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0111"/>
  <workbookPr codeName="ThisWorkbook" defaultThemeVersion="124226"/>
  <mc:AlternateContent xmlns:mc="http://schemas.openxmlformats.org/markup-compatibility/2006">
    <mc:Choice Requires="x15">
      <x15ac:absPath xmlns:x15ac="http://schemas.microsoft.com/office/spreadsheetml/2010/11/ac" url="/Users/vsutliff/Desktop/"/>
    </mc:Choice>
  </mc:AlternateContent>
  <xr:revisionPtr revIDLastSave="0" documentId="13_ncr:1_{3A046A26-BA99-6E40-AB65-7C60D56B6515}" xr6:coauthVersionLast="47" xr6:coauthVersionMax="47" xr10:uidLastSave="{00000000-0000-0000-0000-000000000000}"/>
  <workbookProtection workbookAlgorithmName="SHA-512" workbookHashValue="A1Oqcf+kQcjjx3KSbrXLlXl0rQAMSKoi76yimafBoHchvNqc5ZZmtySEY6YneSvQjcDdC5QSaBJhLFUxe7RpCA==" workbookSaltValue="41vnKEeOh/p9wz3SkJSeMg==" workbookSpinCount="100000" lockStructure="1"/>
  <bookViews>
    <workbookView xWindow="36020" yWindow="-1380" windowWidth="30600" windowHeight="21100" xr2:uid="{00000000-000D-0000-FFFF-FFFF00000000}"/>
  </bookViews>
  <sheets>
    <sheet name="Toplines and Crosstabs" sheetId="1" r:id="rId1"/>
    <sheet name="Sample Summary" sheetId="2" r:id="rId2"/>
  </sheets>
  <definedNames>
    <definedName name="Analysis_Name" localSheetId="1">'Sample Summary'!$A$1</definedName>
    <definedName name="Analysis_Name">'Toplines and Crosstabs'!$A$1</definedName>
    <definedName name="Crosstab_Description" localSheetId="1">'Sample Summary'!#REF!</definedName>
    <definedName name="Crosstab_Description">'Toplines and Crosstabs'!$A$2</definedName>
    <definedName name="FilterInfoRange" localSheetId="1">'Sample Summary'!#REF!</definedName>
    <definedName name="FilterInfoRange">'Toplines and Crosstabs'!#REF!</definedName>
    <definedName name="Heading_Begin" localSheetId="1">'Sample Summary'!$A$9</definedName>
    <definedName name="Heading_Begin">'Toplines and Crosstabs'!$A$7</definedName>
    <definedName name="InfoRange" localSheetId="1">'Sample Summary'!$A$8</definedName>
    <definedName name="InfoRange">'Toplines and Crosstabs'!$A$5</definedName>
    <definedName name="_xlnm.Print_Titles" localSheetId="1">'Sample Summary'!$9:$11</definedName>
    <definedName name="_xlnm.Print_Titles" localSheetId="0">'Toplines and Crosstabs'!$7:$10</definedName>
  </definedNames>
  <calcPr calcId="125725"/>
</workbook>
</file>

<file path=xl/sharedStrings.xml><?xml version="1.0" encoding="utf-8"?>
<sst xmlns="http://schemas.openxmlformats.org/spreadsheetml/2006/main" count="236" uniqueCount="60">
  <si>
    <t>Total</t>
  </si>
  <si>
    <t>Gender</t>
  </si>
  <si>
    <t>Region</t>
  </si>
  <si>
    <t>Party_Combined</t>
  </si>
  <si>
    <t>Race/Ethnicity</t>
  </si>
  <si>
    <t>Male</t>
  </si>
  <si>
    <t>Female</t>
  </si>
  <si>
    <t>Prefer not to answer</t>
  </si>
  <si>
    <t>Maricopa</t>
  </si>
  <si>
    <t>Pima</t>
  </si>
  <si>
    <t>Rural</t>
  </si>
  <si>
    <t>18-54</t>
  </si>
  <si>
    <t>55+</t>
  </si>
  <si>
    <t>REP</t>
  </si>
  <si>
    <t>IND</t>
  </si>
  <si>
    <t>DEM</t>
  </si>
  <si>
    <t>White, non-Hispanic</t>
  </si>
  <si>
    <t>Hispanic</t>
  </si>
  <si>
    <t>Other</t>
  </si>
  <si>
    <t>Column %</t>
  </si>
  <si>
    <t xml:space="preserve"> (&amp; others)</t>
  </si>
  <si>
    <t>Sample Size</t>
  </si>
  <si>
    <t xml:space="preserve"> - </t>
  </si>
  <si>
    <t>Matt Salmon, Former U.S. Congressman from Arizona</t>
  </si>
  <si>
    <t>Kimberly Yee, Arizona Treasurer</t>
  </si>
  <si>
    <t>Karrin Taylor Robson, Member of the Arizona Board of Regents</t>
  </si>
  <si>
    <t>Steve Gaynor, Businessman</t>
  </si>
  <si>
    <t>Kari Lake, Former News Anchor for FOX 10 Phoenix</t>
  </si>
  <si>
    <t>Jorge Rivas, Restauranteur</t>
  </si>
  <si>
    <t>Unsure</t>
  </si>
  <si>
    <t>Katie Hobbs, Arizona Secretary of State</t>
  </si>
  <si>
    <t>Marco Lopez, Former Mayor of Nogales</t>
  </si>
  <si>
    <t>Aaron Lieberman, Arizona State Representative</t>
  </si>
  <si>
    <t>The Republican Candidate</t>
  </si>
  <si>
    <t>The Democratic Candidate</t>
  </si>
  <si>
    <t>Yes, a great deal</t>
  </si>
  <si>
    <t>Yes, some</t>
  </si>
  <si>
    <t>No</t>
  </si>
  <si>
    <t>Arizona Public Opinion Pulse (AZPOP) - Governor</t>
  </si>
  <si>
    <t>Age</t>
  </si>
  <si>
    <t>In the race for Governor, a number of different candidates are running to be the Republican nominee to replace Governor Ducey. If the Republican Governor’s Primary was held today, which of the following candidates, listed in random order, would you be most likely to vote for?</t>
  </si>
  <si>
    <t>Which of the following candidates running in the Republican Governor’s Primary do you believe is the most conservative?</t>
  </si>
  <si>
    <t>In the race for Governor, a number of different candidates are running to be the Democratic nominee to replace Governor Ducey. If the Democratic Governor’s Primary was held today, which of the following candidates, listed in random order, would you be most likely to vote for?</t>
  </si>
  <si>
    <t>Which of the following candidates running in the Democratic Governor’s Primary do you believe is the most progressive?</t>
  </si>
  <si>
    <t>Now, if Katie Hobbs were not running and the Democratic Governor’s Primary was held today, which of the following candidates, listed in random order, would you be most likely to vote for?</t>
  </si>
  <si>
    <t>As of right now, it is not clear who either party’s candidate will be in the race for Arizona Governor. If the election for Arizona Governor was held today, which of the following parties’ candidate, listed in random order, would you be most likely to vote for?</t>
  </si>
  <si>
    <t>Recently, have you seen or heard anything in the news regarding Katie Hobbs and a lawsuit involving a former employee of the state legislature?</t>
  </si>
  <si>
    <t>Arizona Registered Voters
Survey Conducted on January 11th - January 13th, 2022 855 Registered Voters with a MoE +/- 3.4% 
Online Opt-In Panel Survey
*Totals may not sum to 100%, due to rounding
Weight Variable = Arizona Registered Voters</t>
  </si>
  <si>
    <t>Sample Summary</t>
  </si>
  <si>
    <t>17 or younger</t>
  </si>
  <si>
    <t>18 to 34</t>
  </si>
  <si>
    <t>35 to 44</t>
  </si>
  <si>
    <t>45 to 54</t>
  </si>
  <si>
    <t>55 to 64</t>
  </si>
  <si>
    <t>65 or older</t>
  </si>
  <si>
    <t>Education_Combined</t>
  </si>
  <si>
    <t>HS or Less</t>
  </si>
  <si>
    <t>Some College</t>
  </si>
  <si>
    <t>College Graduate</t>
  </si>
  <si>
    <t>Postgradu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7" x14ac:knownFonts="1">
    <font>
      <sz val="10"/>
      <name val="Arial"/>
    </font>
    <font>
      <sz val="8"/>
      <name val="Arial"/>
      <family val="2"/>
    </font>
    <font>
      <b/>
      <sz val="10"/>
      <name val="Arial"/>
      <family val="2"/>
    </font>
    <font>
      <sz val="8"/>
      <name val="Arial"/>
      <family val="2"/>
      <charset val="204"/>
    </font>
    <font>
      <sz val="10"/>
      <name val="Arial"/>
      <family val="2"/>
    </font>
    <font>
      <sz val="9"/>
      <name val="Arial"/>
      <family val="2"/>
      <charset val="204"/>
    </font>
    <font>
      <sz val="8"/>
      <name val="Arial"/>
      <family val="2"/>
    </font>
    <font>
      <sz val="8"/>
      <name val="Verdana"/>
      <family val="2"/>
    </font>
    <font>
      <b/>
      <sz val="8"/>
      <name val="Arial"/>
      <family val="2"/>
    </font>
    <font>
      <b/>
      <sz val="8"/>
      <color rgb="FF333333"/>
      <name val="Arial"/>
      <family val="2"/>
    </font>
    <font>
      <b/>
      <sz val="8"/>
      <color rgb="FF333333"/>
      <name val="Arial"/>
      <family val="2"/>
    </font>
    <font>
      <b/>
      <sz val="8"/>
      <color rgb="FF000000"/>
      <name val="Arial"/>
      <family val="2"/>
    </font>
    <font>
      <b/>
      <sz val="8"/>
      <color rgb="FF000000"/>
      <name val="Arial"/>
      <family val="2"/>
    </font>
    <font>
      <sz val="8"/>
      <name val="Arial"/>
      <family val="2"/>
    </font>
    <font>
      <sz val="8"/>
      <color rgb="FF000000"/>
      <name val="Arial"/>
      <family val="2"/>
    </font>
    <font>
      <sz val="8"/>
      <color rgb="FF000000"/>
      <name val="Arial"/>
      <family val="2"/>
    </font>
    <font>
      <b/>
      <sz val="8"/>
      <name val="Arial"/>
      <family val="2"/>
    </font>
  </fonts>
  <fills count="6">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s>
  <borders count="30">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diagonalDown="1">
      <left style="thin">
        <color indexed="9"/>
      </left>
      <right style="thin">
        <color indexed="9"/>
      </right>
      <top/>
      <bottom style="thin">
        <color indexed="9"/>
      </bottom>
      <diagonal/>
    </border>
    <border>
      <left style="medium">
        <color rgb="FFFFFFFF"/>
      </left>
      <right style="medium">
        <color rgb="FFFFFFFF"/>
      </right>
      <top style="medium">
        <color rgb="FFFFFFFF"/>
      </top>
      <bottom style="medium">
        <color rgb="FFFFFFFF"/>
      </bottom>
      <diagonal/>
    </border>
    <border diagonalDown="1">
      <left style="thin">
        <color rgb="FFFFFFFF"/>
      </left>
      <right style="thin">
        <color rgb="FFFFFFFF"/>
      </right>
      <top style="medium">
        <color rgb="FFFFFFFF"/>
      </top>
      <bottom style="thin">
        <color rgb="FFFFFFFF"/>
      </bottom>
      <diagonal/>
    </border>
    <border diagonalDown="1">
      <left style="thin">
        <color indexed="9"/>
      </left>
      <right/>
      <top style="medium">
        <color rgb="FFFFFFFF"/>
      </top>
      <bottom style="thin">
        <color indexed="9"/>
      </bottom>
      <diagonal/>
    </border>
    <border diagonalDown="1">
      <left/>
      <right/>
      <top style="medium">
        <color rgb="FFFFFFFF"/>
      </top>
      <bottom style="thin">
        <color indexed="9"/>
      </bottom>
      <diagonal/>
    </border>
    <border diagonalDown="1">
      <left/>
      <right style="thin">
        <color indexed="9"/>
      </right>
      <top style="medium">
        <color rgb="FFFFFFFF"/>
      </top>
      <bottom style="thin">
        <color indexed="9"/>
      </bottom>
      <diagonal/>
    </border>
    <border>
      <left/>
      <right/>
      <top style="medium">
        <color indexed="9"/>
      </top>
      <bottom/>
      <diagonal/>
    </border>
    <border diagonalDown="1">
      <left style="thin">
        <color rgb="FFFFFFFF"/>
      </left>
      <right style="thin">
        <color rgb="FFFFFFFF"/>
      </right>
      <top style="thin">
        <color rgb="FFFFFFFF"/>
      </top>
      <bottom style="medium">
        <color rgb="FFFFFFFF"/>
      </bottom>
      <diagonal/>
    </border>
    <border>
      <left/>
      <right/>
      <top/>
      <bottom style="medium">
        <color indexed="9"/>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diagonalDown="1">
      <left style="medium">
        <color rgb="FFFFFFFF"/>
      </left>
      <right style="thin">
        <color rgb="FFFFFFFF"/>
      </right>
      <top style="thin">
        <color rgb="FFFFFFFF"/>
      </top>
      <bottom style="medium">
        <color rgb="FFFFFFFF"/>
      </bottom>
      <diagonal/>
    </border>
    <border>
      <left style="medium">
        <color indexed="9"/>
      </left>
      <right/>
      <top style="medium">
        <color indexed="9"/>
      </top>
      <bottom/>
      <diagonal/>
    </border>
    <border>
      <left style="medium">
        <color indexed="9"/>
      </left>
      <right/>
      <top/>
      <bottom/>
      <diagonal/>
    </border>
    <border>
      <left/>
      <right style="medium">
        <color indexed="9"/>
      </right>
      <top style="medium">
        <color indexed="9"/>
      </top>
      <bottom/>
      <diagonal/>
    </border>
    <border>
      <left/>
      <right style="medium">
        <color indexed="9"/>
      </right>
      <top/>
      <bottom/>
      <diagonal/>
    </border>
    <border>
      <left/>
      <right style="medium">
        <color indexed="9"/>
      </right>
      <top/>
      <bottom style="medium">
        <color indexed="9"/>
      </bottom>
      <diagonal/>
    </border>
    <border diagonalDown="1">
      <left style="thin">
        <color rgb="FFFFFFFF"/>
      </left>
      <right style="medium">
        <color rgb="FFFFFFFF"/>
      </right>
      <top style="medium">
        <color rgb="FFFFFFFF"/>
      </top>
      <bottom style="thin">
        <color rgb="FFFFFFFF"/>
      </bottom>
      <diagonal/>
    </border>
    <border diagonalDown="1">
      <left style="thin">
        <color rgb="FFFFFFFF"/>
      </left>
      <right style="medium">
        <color rgb="FFFFFFFF"/>
      </right>
      <top style="thin">
        <color rgb="FFFFFFFF"/>
      </top>
      <bottom/>
      <diagonal/>
    </border>
    <border diagonalDown="1">
      <left style="thin">
        <color indexed="9"/>
      </left>
      <right style="medium">
        <color indexed="9"/>
      </right>
      <top/>
      <bottom style="thin">
        <color indexed="9"/>
      </bottom>
      <diagonal/>
    </border>
    <border diagonalDown="1">
      <left/>
      <right style="medium">
        <color indexed="9"/>
      </right>
      <top style="thin">
        <color rgb="FFFFFFFF"/>
      </top>
      <bottom style="thin">
        <color indexed="9"/>
      </bottom>
      <diagonal/>
    </border>
    <border diagonalDown="1">
      <left style="thin">
        <color rgb="FFFFFFFF"/>
      </left>
      <right style="medium">
        <color rgb="FFFFFFFF"/>
      </right>
      <top style="thin">
        <color rgb="FFFFFFFF"/>
      </top>
      <bottom style="thin">
        <color rgb="FFFFFFFF"/>
      </bottom>
      <diagonal/>
    </border>
    <border diagonalDown="1">
      <left style="thin">
        <color rgb="FFFFFFFF"/>
      </left>
      <right style="medium">
        <color rgb="FFFFFFFF"/>
      </right>
      <top style="thin">
        <color rgb="FFFFFFFF"/>
      </top>
      <bottom style="medium">
        <color rgb="FFFFFFFF"/>
      </bottom>
      <diagonal/>
    </border>
  </borders>
  <cellStyleXfs count="18">
    <xf numFmtId="0" fontId="0" fillId="0" borderId="0"/>
    <xf numFmtId="49" fontId="2" fillId="0" borderId="0"/>
    <xf numFmtId="0" fontId="7" fillId="2" borderId="0">
      <alignment horizontal="center"/>
    </xf>
    <xf numFmtId="0" fontId="10" fillId="3" borderId="1">
      <alignment horizontal="center"/>
    </xf>
    <xf numFmtId="0" fontId="10" fillId="3" borderId="1">
      <alignment horizontal="center"/>
    </xf>
    <xf numFmtId="0" fontId="10" fillId="3" borderId="1">
      <alignment horizontal="right"/>
    </xf>
    <xf numFmtId="0" fontId="12" fillId="3" borderId="1"/>
    <xf numFmtId="0" fontId="13" fillId="4" borderId="1">
      <alignment horizontal="right"/>
    </xf>
    <xf numFmtId="0" fontId="15" fillId="4" borderId="1">
      <alignment horizontal="right"/>
    </xf>
    <xf numFmtId="0" fontId="16" fillId="4" borderId="1">
      <alignment horizontal="right"/>
    </xf>
    <xf numFmtId="0" fontId="6" fillId="5" borderId="8">
      <alignment horizontal="right"/>
    </xf>
    <xf numFmtId="0" fontId="4" fillId="0" borderId="0"/>
    <xf numFmtId="0" fontId="9" fillId="3" borderId="1">
      <alignment horizontal="center"/>
    </xf>
    <xf numFmtId="0" fontId="9" fillId="3" borderId="1">
      <alignment horizontal="right"/>
    </xf>
    <xf numFmtId="0" fontId="11" fillId="3" borderId="1"/>
    <xf numFmtId="0" fontId="1" fillId="4" borderId="1">
      <alignment horizontal="right"/>
    </xf>
    <xf numFmtId="0" fontId="14" fillId="4" borderId="1">
      <alignment horizontal="right"/>
    </xf>
    <xf numFmtId="0" fontId="8" fillId="4" borderId="1">
      <alignment horizontal="right"/>
    </xf>
  </cellStyleXfs>
  <cellXfs count="50">
    <xf numFmtId="0" fontId="0" fillId="0" borderId="0" xfId="0"/>
    <xf numFmtId="2" fontId="1" fillId="0" borderId="0" xfId="0" applyNumberFormat="1" applyFont="1"/>
    <xf numFmtId="0" fontId="0" fillId="0" borderId="0" xfId="0" applyAlignment="1"/>
    <xf numFmtId="0" fontId="10" fillId="3" borderId="3" xfId="5" applyFont="1" applyBorder="1">
      <alignment horizontal="right"/>
    </xf>
    <xf numFmtId="0" fontId="10" fillId="3" borderId="7" xfId="5" applyFont="1" applyBorder="1">
      <alignment horizontal="right"/>
    </xf>
    <xf numFmtId="0" fontId="12" fillId="3" borderId="4" xfId="6" applyFont="1" applyBorder="1"/>
    <xf numFmtId="0" fontId="12" fillId="3" borderId="5" xfId="6" applyFont="1" applyBorder="1"/>
    <xf numFmtId="0" fontId="12" fillId="3" borderId="6" xfId="6" applyFont="1" applyBorder="1"/>
    <xf numFmtId="3" fontId="15" fillId="4" borderId="2" xfId="8" applyNumberFormat="1" applyFont="1" applyBorder="1">
      <alignment horizontal="right"/>
    </xf>
    <xf numFmtId="0" fontId="15" fillId="4" borderId="2" xfId="8" applyFont="1" applyBorder="1">
      <alignment horizontal="right"/>
    </xf>
    <xf numFmtId="9" fontId="15" fillId="4" borderId="2" xfId="8" applyNumberFormat="1" applyFont="1" applyBorder="1">
      <alignment horizontal="right"/>
    </xf>
    <xf numFmtId="49" fontId="2" fillId="0" borderId="0" xfId="1" applyNumberFormat="1" applyFont="1" applyAlignment="1">
      <alignment wrapText="1"/>
    </xf>
    <xf numFmtId="0" fontId="3" fillId="0" borderId="0" xfId="0" applyFont="1" applyAlignment="1">
      <alignment wrapText="1"/>
    </xf>
    <xf numFmtId="0" fontId="0" fillId="0" borderId="0" xfId="0" applyAlignment="1">
      <alignment wrapText="1"/>
    </xf>
    <xf numFmtId="2" fontId="5" fillId="0" borderId="0" xfId="0" applyNumberFormat="1" applyFont="1" applyAlignment="1">
      <alignment wrapText="1"/>
    </xf>
    <xf numFmtId="0" fontId="10" fillId="3" borderId="9" xfId="3" applyFont="1" applyBorder="1">
      <alignment horizontal="center"/>
    </xf>
    <xf numFmtId="0" fontId="0" fillId="0" borderId="13" xfId="0" applyBorder="1"/>
    <xf numFmtId="9" fontId="15" fillId="4" borderId="14" xfId="8" applyNumberFormat="1" applyFont="1" applyBorder="1">
      <alignment horizontal="right"/>
    </xf>
    <xf numFmtId="0" fontId="15" fillId="4" borderId="14" xfId="8" applyFont="1" applyBorder="1">
      <alignment horizontal="right"/>
    </xf>
    <xf numFmtId="0" fontId="0" fillId="0" borderId="15" xfId="0" applyBorder="1"/>
    <xf numFmtId="0" fontId="13" fillId="4" borderId="17" xfId="7" applyFont="1" applyBorder="1" applyAlignment="1">
      <alignment horizontal="right" wrapText="1"/>
    </xf>
    <xf numFmtId="0" fontId="16" fillId="4" borderId="17" xfId="9" applyFont="1" applyBorder="1" applyAlignment="1">
      <alignment horizontal="right" wrapText="1"/>
    </xf>
    <xf numFmtId="0" fontId="16" fillId="4" borderId="18" xfId="9" applyFont="1" applyBorder="1" applyAlignment="1">
      <alignment horizontal="right" wrapText="1"/>
    </xf>
    <xf numFmtId="0" fontId="0" fillId="0" borderId="21" xfId="0" applyBorder="1"/>
    <xf numFmtId="0" fontId="0" fillId="0" borderId="22" xfId="0" applyBorder="1"/>
    <xf numFmtId="0" fontId="0" fillId="0" borderId="23" xfId="0" applyBorder="1"/>
    <xf numFmtId="0" fontId="11" fillId="3" borderId="16" xfId="6" applyFont="1" applyBorder="1" applyAlignment="1">
      <alignment wrapText="1"/>
    </xf>
    <xf numFmtId="0" fontId="10" fillId="3" borderId="2" xfId="4" applyFont="1" applyBorder="1" applyAlignment="1">
      <alignment horizontal="center" wrapText="1"/>
    </xf>
    <xf numFmtId="0" fontId="0" fillId="0" borderId="22" xfId="0" applyBorder="1" applyAlignment="1">
      <alignment wrapText="1"/>
    </xf>
    <xf numFmtId="0" fontId="1" fillId="0" borderId="0" xfId="0" applyFont="1" applyAlignment="1">
      <alignment wrapText="1"/>
    </xf>
    <xf numFmtId="49" fontId="2" fillId="0" borderId="0" xfId="1"/>
    <xf numFmtId="2" fontId="1" fillId="0" borderId="0" xfId="11" applyNumberFormat="1" applyFont="1"/>
    <xf numFmtId="0" fontId="4" fillId="0" borderId="0" xfId="11"/>
    <xf numFmtId="0" fontId="9" fillId="3" borderId="24" xfId="12" applyBorder="1">
      <alignment horizontal="center"/>
    </xf>
    <xf numFmtId="0" fontId="9" fillId="3" borderId="25" xfId="13" applyBorder="1">
      <alignment horizontal="right"/>
    </xf>
    <xf numFmtId="0" fontId="9" fillId="3" borderId="26" xfId="13" applyBorder="1">
      <alignment horizontal="right"/>
    </xf>
    <xf numFmtId="0" fontId="11" fillId="3" borderId="16" xfId="14" applyBorder="1"/>
    <xf numFmtId="0" fontId="11" fillId="3" borderId="27" xfId="14" applyBorder="1"/>
    <xf numFmtId="0" fontId="1" fillId="4" borderId="17" xfId="15" applyBorder="1">
      <alignment horizontal="right"/>
    </xf>
    <xf numFmtId="3" fontId="14" fillId="4" borderId="28" xfId="16" applyNumberFormat="1" applyBorder="1">
      <alignment horizontal="right"/>
    </xf>
    <xf numFmtId="0" fontId="8" fillId="4" borderId="17" xfId="17" applyBorder="1">
      <alignment horizontal="right"/>
    </xf>
    <xf numFmtId="9" fontId="14" fillId="4" borderId="28" xfId="16" applyNumberFormat="1" applyBorder="1">
      <alignment horizontal="right"/>
    </xf>
    <xf numFmtId="0" fontId="8" fillId="4" borderId="18" xfId="17" applyBorder="1">
      <alignment horizontal="right"/>
    </xf>
    <xf numFmtId="9" fontId="14" fillId="4" borderId="29" xfId="16" applyNumberFormat="1" applyBorder="1">
      <alignment horizontal="right"/>
    </xf>
    <xf numFmtId="0" fontId="7" fillId="2" borderId="19" xfId="2" applyBorder="1" applyAlignment="1">
      <alignment horizontal="left" wrapText="1"/>
    </xf>
    <xf numFmtId="0" fontId="7" fillId="2" borderId="20" xfId="2" applyBorder="1" applyAlignment="1">
      <alignment horizontal="left" wrapText="1"/>
    </xf>
    <xf numFmtId="0" fontId="10" fillId="3" borderId="10" xfId="3" applyFont="1" applyBorder="1">
      <alignment horizontal="center"/>
    </xf>
    <xf numFmtId="0" fontId="10" fillId="3" borderId="11" xfId="3" applyFont="1" applyBorder="1">
      <alignment horizontal="center"/>
    </xf>
    <xf numFmtId="0" fontId="10" fillId="3" borderId="12" xfId="3" applyFont="1" applyBorder="1">
      <alignment horizontal="center"/>
    </xf>
    <xf numFmtId="0" fontId="9" fillId="3" borderId="10" xfId="3" applyFont="1" applyBorder="1">
      <alignment horizontal="center"/>
    </xf>
  </cellXfs>
  <cellStyles count="18">
    <cellStyle name="AnalysisName" xfId="1" xr:uid="{00000000-0005-0000-0000-000000000000}"/>
    <cellStyle name="ColumnHead" xfId="4" xr:uid="{00000000-0005-0000-0000-000005000000}"/>
    <cellStyle name="ColumnHead 2" xfId="12" xr:uid="{ED5D9651-74A9-3F49-95CD-5F263DA3D142}"/>
    <cellStyle name="ColumnLeaf" xfId="5" xr:uid="{00000000-0005-0000-0000-000006000000}"/>
    <cellStyle name="ColumnLeaf 2" xfId="13" xr:uid="{1EAF45BE-0D98-214D-A793-C87B95549547}"/>
    <cellStyle name="ColumnSection" xfId="3" xr:uid="{00000000-0005-0000-0000-000004000000}"/>
    <cellStyle name="Empty" xfId="2" xr:uid="{00000000-0005-0000-0000-000003000000}"/>
    <cellStyle name="Normal" xfId="0" builtinId="0"/>
    <cellStyle name="Normal 2" xfId="11" xr:uid="{5B8A09F0-7537-3C43-966D-79C713CFAC23}"/>
    <cellStyle name="RowCalc" xfId="7" xr:uid="{00000000-0005-0000-0000-000008000000}"/>
    <cellStyle name="RowCalc 2" xfId="15" xr:uid="{1AF69638-8418-C442-B6F8-6552269B1546}"/>
    <cellStyle name="RowSection" xfId="6" xr:uid="{00000000-0005-0000-0000-000007000000}"/>
    <cellStyle name="RowSection 2" xfId="14" xr:uid="{3F24D60D-E9F5-054F-8136-79C105018D00}"/>
    <cellStyle name="RowValueLeaf" xfId="9" xr:uid="{00000000-0005-0000-0000-00000A000000}"/>
    <cellStyle name="RowValueLeaf 2" xfId="17" xr:uid="{AA6D51C0-51B4-284C-8C4F-8D8CFAB34055}"/>
    <cellStyle name="Table" xfId="10" xr:uid="{00000000-0005-0000-0000-00000B000000}"/>
    <cellStyle name="ValueInsignificant" xfId="8" xr:uid="{00000000-0005-0000-0000-000009000000}"/>
    <cellStyle name="ValueInsignificant 2" xfId="16" xr:uid="{858C36E4-7686-9A49-8BA4-4512579246C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theme" Target="theme/theme1.xml"/><Relationship Id="rId7"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0</xdr:col>
      <xdr:colOff>3324225</xdr:colOff>
      <xdr:row>6</xdr:row>
      <xdr:rowOff>17993</xdr:rowOff>
    </xdr:to>
    <xdr:pic>
      <xdr:nvPicPr>
        <xdr:cNvPr id="2" name="Picture 1">
          <a:extLst>
            <a:ext uri="{FF2B5EF4-FFF2-40B4-BE49-F238E27FC236}">
              <a16:creationId xmlns:a16="http://schemas.microsoft.com/office/drawing/2014/main" id="{DFA59C7A-FC66-9840-8661-694C8F856EC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77800"/>
          <a:ext cx="3324225" cy="80539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1</xdr:row>
      <xdr:rowOff>9525</xdr:rowOff>
    </xdr:from>
    <xdr:to>
      <xdr:col>0</xdr:col>
      <xdr:colOff>3324225</xdr:colOff>
      <xdr:row>5</xdr:row>
      <xdr:rowOff>164043</xdr:rowOff>
    </xdr:to>
    <xdr:pic>
      <xdr:nvPicPr>
        <xdr:cNvPr id="2" name="Picture 1">
          <a:extLst>
            <a:ext uri="{FF2B5EF4-FFF2-40B4-BE49-F238E27FC236}">
              <a16:creationId xmlns:a16="http://schemas.microsoft.com/office/drawing/2014/main" id="{E9A6622A-E0A3-C944-BC7A-642D3B09B3B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74625"/>
          <a:ext cx="3324225" cy="814918"/>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U58"/>
  <sheetViews>
    <sheetView showGridLines="0" tabSelected="1" zoomScale="110" zoomScaleNormal="110" workbookViewId="0">
      <pane xSplit="1" ySplit="10" topLeftCell="B11" activePane="bottomRight" state="frozen"/>
      <selection pane="topRight"/>
      <selection pane="bottomLeft"/>
      <selection pane="bottomRight" activeCell="B54" sqref="B53:B54"/>
    </sheetView>
  </sheetViews>
  <sheetFormatPr baseColWidth="10" defaultColWidth="8.83203125" defaultRowHeight="13" x14ac:dyDescent="0.15"/>
  <cols>
    <col min="1" max="1" width="96.6640625" style="2" customWidth="1"/>
    <col min="2" max="16" width="8.83203125" customWidth="1"/>
    <col min="17" max="17" width="6.33203125" customWidth="1"/>
  </cols>
  <sheetData>
    <row r="1" spans="1:21" s="1" customFormat="1" ht="14" x14ac:dyDescent="0.15">
      <c r="A1" s="11" t="s">
        <v>38</v>
      </c>
    </row>
    <row r="2" spans="1:21" s="1" customFormat="1" ht="11" x14ac:dyDescent="0.15">
      <c r="A2" s="12"/>
    </row>
    <row r="3" spans="1:21" s="1" customFormat="1" x14ac:dyDescent="0.15">
      <c r="A3" s="13"/>
    </row>
    <row r="4" spans="1:21" s="1" customFormat="1" ht="12" x14ac:dyDescent="0.15">
      <c r="A4" s="14"/>
    </row>
    <row r="5" spans="1:21" s="1" customFormat="1" ht="12" thickBot="1" x14ac:dyDescent="0.2">
      <c r="A5" s="29"/>
    </row>
    <row r="6" spans="1:21" s="1" customFormat="1" ht="12" thickBot="1" x14ac:dyDescent="0.2">
      <c r="A6" s="44" t="s">
        <v>47</v>
      </c>
    </row>
    <row r="7" spans="1:21" x14ac:dyDescent="0.15">
      <c r="A7" s="45"/>
      <c r="B7" s="15" t="s">
        <v>0</v>
      </c>
      <c r="C7" s="46" t="s">
        <v>1</v>
      </c>
      <c r="D7" s="47"/>
      <c r="E7" s="48"/>
      <c r="F7" s="46" t="s">
        <v>2</v>
      </c>
      <c r="G7" s="47"/>
      <c r="H7" s="48"/>
      <c r="I7" s="49" t="s">
        <v>39</v>
      </c>
      <c r="J7" s="48"/>
      <c r="K7" s="46" t="s">
        <v>3</v>
      </c>
      <c r="L7" s="47"/>
      <c r="M7" s="48"/>
      <c r="N7" s="46" t="s">
        <v>4</v>
      </c>
      <c r="O7" s="47"/>
      <c r="P7" s="48"/>
      <c r="Q7" s="16"/>
      <c r="R7" s="16"/>
      <c r="S7" s="16"/>
      <c r="T7" s="16"/>
      <c r="U7" s="23"/>
    </row>
    <row r="8" spans="1:21" s="13" customFormat="1" ht="24" x14ac:dyDescent="0.15">
      <c r="A8" s="45"/>
      <c r="B8" s="27" t="s">
        <v>0</v>
      </c>
      <c r="C8" s="27" t="s">
        <v>5</v>
      </c>
      <c r="D8" s="27" t="s">
        <v>6</v>
      </c>
      <c r="E8" s="27" t="s">
        <v>7</v>
      </c>
      <c r="F8" s="27" t="s">
        <v>8</v>
      </c>
      <c r="G8" s="27" t="s">
        <v>9</v>
      </c>
      <c r="H8" s="27" t="s">
        <v>10</v>
      </c>
      <c r="I8" s="27" t="s">
        <v>11</v>
      </c>
      <c r="J8" s="27" t="s">
        <v>12</v>
      </c>
      <c r="K8" s="27" t="s">
        <v>13</v>
      </c>
      <c r="L8" s="27" t="s">
        <v>14</v>
      </c>
      <c r="M8" s="27" t="s">
        <v>15</v>
      </c>
      <c r="N8" s="27" t="s">
        <v>16</v>
      </c>
      <c r="O8" s="27" t="s">
        <v>17</v>
      </c>
      <c r="P8" s="27" t="s">
        <v>18</v>
      </c>
      <c r="U8" s="28"/>
    </row>
    <row r="9" spans="1:21" x14ac:dyDescent="0.15">
      <c r="A9" s="45"/>
      <c r="B9" s="3" t="s">
        <v>19</v>
      </c>
      <c r="C9" s="3" t="s">
        <v>19</v>
      </c>
      <c r="D9" s="3" t="s">
        <v>19</v>
      </c>
      <c r="E9" s="3" t="s">
        <v>19</v>
      </c>
      <c r="F9" s="3" t="s">
        <v>19</v>
      </c>
      <c r="G9" s="3" t="s">
        <v>19</v>
      </c>
      <c r="H9" s="3" t="s">
        <v>19</v>
      </c>
      <c r="I9" s="3" t="s">
        <v>19</v>
      </c>
      <c r="J9" s="3" t="s">
        <v>19</v>
      </c>
      <c r="K9" s="3" t="s">
        <v>19</v>
      </c>
      <c r="L9" s="3" t="s">
        <v>19</v>
      </c>
      <c r="M9" s="3" t="s">
        <v>19</v>
      </c>
      <c r="N9" s="3" t="s">
        <v>19</v>
      </c>
      <c r="O9" s="3" t="s">
        <v>19</v>
      </c>
      <c r="P9" s="3" t="s">
        <v>19</v>
      </c>
      <c r="U9" s="24"/>
    </row>
    <row r="10" spans="1:21" x14ac:dyDescent="0.15">
      <c r="A10" s="45"/>
      <c r="B10" s="4" t="s">
        <v>20</v>
      </c>
      <c r="C10" s="4" t="s">
        <v>20</v>
      </c>
      <c r="D10" s="4" t="s">
        <v>20</v>
      </c>
      <c r="E10" s="4" t="s">
        <v>20</v>
      </c>
      <c r="F10" s="4" t="s">
        <v>20</v>
      </c>
      <c r="G10" s="4" t="s">
        <v>20</v>
      </c>
      <c r="H10" s="4" t="s">
        <v>20</v>
      </c>
      <c r="I10" s="4" t="s">
        <v>20</v>
      </c>
      <c r="J10" s="4" t="s">
        <v>20</v>
      </c>
      <c r="K10" s="4" t="s">
        <v>20</v>
      </c>
      <c r="L10" s="4" t="s">
        <v>20</v>
      </c>
      <c r="M10" s="4" t="s">
        <v>20</v>
      </c>
      <c r="N10" s="4" t="s">
        <v>20</v>
      </c>
      <c r="O10" s="4" t="s">
        <v>20</v>
      </c>
      <c r="P10" s="4" t="s">
        <v>20</v>
      </c>
      <c r="U10" s="24"/>
    </row>
    <row r="11" spans="1:21" ht="24" x14ac:dyDescent="0.15">
      <c r="A11" s="26" t="s">
        <v>40</v>
      </c>
      <c r="B11" s="7"/>
      <c r="C11" s="6"/>
      <c r="D11" s="5"/>
      <c r="E11" s="7"/>
      <c r="F11" s="6"/>
      <c r="G11" s="5"/>
      <c r="H11" s="7"/>
      <c r="I11" s="6"/>
      <c r="J11" s="7"/>
      <c r="K11" s="6"/>
      <c r="L11" s="5"/>
      <c r="M11" s="7"/>
      <c r="N11" s="6"/>
      <c r="O11" s="5"/>
      <c r="P11" s="7"/>
      <c r="U11" s="24"/>
    </row>
    <row r="12" spans="1:21" x14ac:dyDescent="0.15">
      <c r="A12" s="20" t="s">
        <v>21</v>
      </c>
      <c r="B12" s="8">
        <v>301.81499999999977</v>
      </c>
      <c r="C12" s="8">
        <v>167.17708234076972</v>
      </c>
      <c r="D12" s="8">
        <v>134.63791765923023</v>
      </c>
      <c r="E12" s="9" t="s">
        <v>22</v>
      </c>
      <c r="F12" s="8">
        <v>183.82499999999996</v>
      </c>
      <c r="G12" s="8">
        <v>37.620000000000019</v>
      </c>
      <c r="H12" s="8">
        <v>80.370000000000019</v>
      </c>
      <c r="I12" s="8">
        <v>130.19527947047695</v>
      </c>
      <c r="J12" s="8">
        <v>171.61972052952302</v>
      </c>
      <c r="K12" s="8">
        <v>301.81499999999977</v>
      </c>
      <c r="L12" s="9" t="s">
        <v>22</v>
      </c>
      <c r="M12" s="9" t="s">
        <v>22</v>
      </c>
      <c r="N12" s="8">
        <v>231.70782228080654</v>
      </c>
      <c r="O12" s="8">
        <v>49.65555571115074</v>
      </c>
      <c r="P12" s="8">
        <v>20.45162200804263</v>
      </c>
      <c r="U12" s="24"/>
    </row>
    <row r="13" spans="1:21" x14ac:dyDescent="0.15">
      <c r="A13" s="21" t="s">
        <v>23</v>
      </c>
      <c r="B13" s="10">
        <v>0.16977108444532713</v>
      </c>
      <c r="C13" s="10">
        <v>0.17837065948176326</v>
      </c>
      <c r="D13" s="10">
        <v>0.15909317224231279</v>
      </c>
      <c r="E13" s="9" t="s">
        <v>22</v>
      </c>
      <c r="F13" s="10">
        <v>0.17499922691775949</v>
      </c>
      <c r="G13" s="10">
        <v>0.11302192230288995</v>
      </c>
      <c r="H13" s="10">
        <v>0.18437653660164877</v>
      </c>
      <c r="I13" s="10">
        <v>0.13526075940245899</v>
      </c>
      <c r="J13" s="10">
        <v>0.19595153386984573</v>
      </c>
      <c r="K13" s="10">
        <v>0.16977108444532713</v>
      </c>
      <c r="L13" s="9" t="s">
        <v>22</v>
      </c>
      <c r="M13" s="9" t="s">
        <v>22</v>
      </c>
      <c r="N13" s="10">
        <v>0.17923756036062768</v>
      </c>
      <c r="O13" s="10">
        <v>0.12352428001540235</v>
      </c>
      <c r="P13" s="10">
        <v>0.17480512305528756</v>
      </c>
      <c r="U13" s="24"/>
    </row>
    <row r="14" spans="1:21" x14ac:dyDescent="0.15">
      <c r="A14" s="21" t="s">
        <v>24</v>
      </c>
      <c r="B14" s="10">
        <v>5.234467815601463E-2</v>
      </c>
      <c r="C14" s="10">
        <v>4.5610635871999788E-2</v>
      </c>
      <c r="D14" s="10">
        <v>6.0706197414284187E-2</v>
      </c>
      <c r="E14" s="9" t="s">
        <v>22</v>
      </c>
      <c r="F14" s="10">
        <v>4.2353075253375345E-2</v>
      </c>
      <c r="G14" s="10">
        <v>8.5989639572225135E-2</v>
      </c>
      <c r="H14" s="10">
        <v>5.9449107110846215E-2</v>
      </c>
      <c r="I14" s="10">
        <v>6.4257883110448388E-2</v>
      </c>
      <c r="J14" s="10">
        <v>4.3307004375601005E-2</v>
      </c>
      <c r="K14" s="10">
        <v>5.234467815601463E-2</v>
      </c>
      <c r="L14" s="9" t="s">
        <v>22</v>
      </c>
      <c r="M14" s="9" t="s">
        <v>22</v>
      </c>
      <c r="N14" s="10">
        <v>4.5404431950436176E-2</v>
      </c>
      <c r="O14" s="10">
        <v>6.3343657715854526E-2</v>
      </c>
      <c r="P14" s="10">
        <v>0.10426960086728691</v>
      </c>
      <c r="U14" s="24"/>
    </row>
    <row r="15" spans="1:21" x14ac:dyDescent="0.15">
      <c r="A15" s="21" t="s">
        <v>25</v>
      </c>
      <c r="B15" s="10">
        <v>5.9337494110194317E-2</v>
      </c>
      <c r="C15" s="10">
        <v>5.178026571584652E-2</v>
      </c>
      <c r="D15" s="10">
        <v>6.8721146319875206E-2</v>
      </c>
      <c r="E15" s="9" t="s">
        <v>22</v>
      </c>
      <c r="F15" s="10">
        <v>4.7888609129463869E-2</v>
      </c>
      <c r="G15" s="10">
        <v>0.10226445060701735</v>
      </c>
      <c r="H15" s="10">
        <v>6.5430304588883825E-2</v>
      </c>
      <c r="I15" s="10">
        <v>6.4683451891867777E-2</v>
      </c>
      <c r="J15" s="10">
        <v>5.5281908509222384E-2</v>
      </c>
      <c r="K15" s="10">
        <v>5.9337494110194317E-2</v>
      </c>
      <c r="L15" s="9" t="s">
        <v>22</v>
      </c>
      <c r="M15" s="9" t="s">
        <v>22</v>
      </c>
      <c r="N15" s="10">
        <v>4.8358202717022791E-2</v>
      </c>
      <c r="O15" s="10">
        <v>0.10796992339145843</v>
      </c>
      <c r="P15" s="10">
        <v>6.5650802526660376E-2</v>
      </c>
      <c r="U15" s="24"/>
    </row>
    <row r="16" spans="1:21" x14ac:dyDescent="0.15">
      <c r="A16" s="21" t="s">
        <v>26</v>
      </c>
      <c r="B16" s="10">
        <v>4.6006115445351457E-2</v>
      </c>
      <c r="C16" s="10">
        <v>5.939074105497702E-2</v>
      </c>
      <c r="D16" s="10">
        <v>2.9386706169398841E-2</v>
      </c>
      <c r="E16" s="9" t="s">
        <v>22</v>
      </c>
      <c r="F16" s="10">
        <v>5.1412923659321041E-2</v>
      </c>
      <c r="G16" s="10">
        <v>5.8021450957697354E-2</v>
      </c>
      <c r="H16" s="10">
        <v>2.8015280035280258E-2</v>
      </c>
      <c r="I16" s="10">
        <v>4.2105209303987555E-2</v>
      </c>
      <c r="J16" s="10">
        <v>4.8965446480828803E-2</v>
      </c>
      <c r="K16" s="10">
        <v>4.6006115445351457E-2</v>
      </c>
      <c r="L16" s="9" t="s">
        <v>22</v>
      </c>
      <c r="M16" s="9" t="s">
        <v>22</v>
      </c>
      <c r="N16" s="10">
        <v>4.7196775505409107E-2</v>
      </c>
      <c r="O16" s="10">
        <v>2.1291046559435464E-2</v>
      </c>
      <c r="P16" s="10">
        <v>9.252346404502286E-2</v>
      </c>
      <c r="U16" s="24"/>
    </row>
    <row r="17" spans="1:21" x14ac:dyDescent="0.15">
      <c r="A17" s="21" t="s">
        <v>27</v>
      </c>
      <c r="B17" s="10">
        <v>0.20578041819521209</v>
      </c>
      <c r="C17" s="10">
        <v>0.18976024522841906</v>
      </c>
      <c r="D17" s="10">
        <v>0.22567233142252036</v>
      </c>
      <c r="E17" s="9" t="s">
        <v>22</v>
      </c>
      <c r="F17" s="10">
        <v>0.24385653200013241</v>
      </c>
      <c r="G17" s="10">
        <v>0.18538869202592603</v>
      </c>
      <c r="H17" s="10">
        <v>0.12823649780575083</v>
      </c>
      <c r="I17" s="10">
        <v>0.24441362667890076</v>
      </c>
      <c r="J17" s="10">
        <v>0.17647223985850491</v>
      </c>
      <c r="K17" s="10">
        <v>0.20578041819521209</v>
      </c>
      <c r="L17" s="9" t="s">
        <v>22</v>
      </c>
      <c r="M17" s="9" t="s">
        <v>22</v>
      </c>
      <c r="N17" s="10">
        <v>0.20585307411706269</v>
      </c>
      <c r="O17" s="10">
        <v>0.29019611597817491</v>
      </c>
      <c r="P17" s="10">
        <v>0</v>
      </c>
      <c r="U17" s="24"/>
    </row>
    <row r="18" spans="1:21" x14ac:dyDescent="0.15">
      <c r="A18" s="21" t="s">
        <v>28</v>
      </c>
      <c r="B18" s="10">
        <v>5.4083150446552356E-3</v>
      </c>
      <c r="C18" s="10">
        <v>9.7639615570952257E-3</v>
      </c>
      <c r="D18" s="10">
        <v>0</v>
      </c>
      <c r="E18" s="9" t="s">
        <v>22</v>
      </c>
      <c r="F18" s="10">
        <v>6.1458050790709528E-3</v>
      </c>
      <c r="G18" s="10">
        <v>0</v>
      </c>
      <c r="H18" s="10">
        <v>6.2530544549259798E-3</v>
      </c>
      <c r="I18" s="10">
        <v>8.6773700494755645E-3</v>
      </c>
      <c r="J18" s="10">
        <v>2.9283230679538847E-3</v>
      </c>
      <c r="K18" s="10">
        <v>5.4083150446552356E-3</v>
      </c>
      <c r="L18" s="9" t="s">
        <v>22</v>
      </c>
      <c r="M18" s="9" t="s">
        <v>22</v>
      </c>
      <c r="N18" s="10">
        <v>2.1689297391667317E-3</v>
      </c>
      <c r="O18" s="10">
        <v>2.2751786833925581E-2</v>
      </c>
      <c r="P18" s="10">
        <v>0</v>
      </c>
      <c r="U18" s="24"/>
    </row>
    <row r="19" spans="1:21" x14ac:dyDescent="0.15">
      <c r="A19" s="21" t="s">
        <v>29</v>
      </c>
      <c r="B19" s="10">
        <v>0.46135189460324566</v>
      </c>
      <c r="C19" s="10">
        <v>0.46532349108989945</v>
      </c>
      <c r="D19" s="10">
        <v>0.45642044643160823</v>
      </c>
      <c r="E19" s="9" t="s">
        <v>22</v>
      </c>
      <c r="F19" s="10">
        <v>0.43334382796087684</v>
      </c>
      <c r="G19" s="10">
        <v>0.45531384453424389</v>
      </c>
      <c r="H19" s="10">
        <v>0.52823921940266394</v>
      </c>
      <c r="I19" s="10">
        <v>0.44060169956286088</v>
      </c>
      <c r="J19" s="10">
        <v>0.47709354383804331</v>
      </c>
      <c r="K19" s="10">
        <v>0.46135189460324566</v>
      </c>
      <c r="L19" s="9" t="s">
        <v>22</v>
      </c>
      <c r="M19" s="9" t="s">
        <v>22</v>
      </c>
      <c r="N19" s="10">
        <v>0.47178102561027496</v>
      </c>
      <c r="O19" s="10">
        <v>0.37092318950574893</v>
      </c>
      <c r="P19" s="10">
        <v>0.56275100950574219</v>
      </c>
      <c r="U19" s="24"/>
    </row>
    <row r="20" spans="1:21" x14ac:dyDescent="0.15">
      <c r="A20" s="26" t="s">
        <v>41</v>
      </c>
      <c r="B20" s="7"/>
      <c r="C20" s="6"/>
      <c r="D20" s="5"/>
      <c r="E20" s="7"/>
      <c r="F20" s="6"/>
      <c r="G20" s="5"/>
      <c r="H20" s="7"/>
      <c r="I20" s="6"/>
      <c r="J20" s="7"/>
      <c r="K20" s="6"/>
      <c r="L20" s="5"/>
      <c r="M20" s="7"/>
      <c r="N20" s="6"/>
      <c r="O20" s="5"/>
      <c r="P20" s="7"/>
      <c r="U20" s="24"/>
    </row>
    <row r="21" spans="1:21" x14ac:dyDescent="0.15">
      <c r="A21" s="20" t="s">
        <v>21</v>
      </c>
      <c r="B21" s="8">
        <v>301.81499999999977</v>
      </c>
      <c r="C21" s="8">
        <v>167.17708234076972</v>
      </c>
      <c r="D21" s="8">
        <v>134.63791765923023</v>
      </c>
      <c r="E21" s="9" t="s">
        <v>22</v>
      </c>
      <c r="F21" s="8">
        <v>183.82499999999996</v>
      </c>
      <c r="G21" s="8">
        <v>37.620000000000019</v>
      </c>
      <c r="H21" s="8">
        <v>80.370000000000019</v>
      </c>
      <c r="I21" s="8">
        <v>130.19527947047695</v>
      </c>
      <c r="J21" s="8">
        <v>171.61972052952302</v>
      </c>
      <c r="K21" s="8">
        <v>301.81499999999977</v>
      </c>
      <c r="L21" s="9" t="s">
        <v>22</v>
      </c>
      <c r="M21" s="9" t="s">
        <v>22</v>
      </c>
      <c r="N21" s="8">
        <v>231.70782228080654</v>
      </c>
      <c r="O21" s="8">
        <v>49.65555571115074</v>
      </c>
      <c r="P21" s="8">
        <v>20.45162200804263</v>
      </c>
      <c r="U21" s="24"/>
    </row>
    <row r="22" spans="1:21" x14ac:dyDescent="0.15">
      <c r="A22" s="21" t="s">
        <v>23</v>
      </c>
      <c r="B22" s="10">
        <v>0.11731431596371134</v>
      </c>
      <c r="C22" s="10">
        <v>0.12725424756038151</v>
      </c>
      <c r="D22" s="10">
        <v>0.10497211109387651</v>
      </c>
      <c r="E22" s="9" t="s">
        <v>22</v>
      </c>
      <c r="F22" s="10">
        <v>0.1114019414949961</v>
      </c>
      <c r="G22" s="10">
        <v>0.16088410163702621</v>
      </c>
      <c r="H22" s="10">
        <v>0.11044293235890161</v>
      </c>
      <c r="I22" s="10">
        <v>0.10097924369843585</v>
      </c>
      <c r="J22" s="10">
        <v>0.12970653576331237</v>
      </c>
      <c r="K22" s="10">
        <v>0.11731431596371134</v>
      </c>
      <c r="L22" s="9" t="s">
        <v>22</v>
      </c>
      <c r="M22" s="9" t="s">
        <v>22</v>
      </c>
      <c r="N22" s="10">
        <v>0.11901593649069275</v>
      </c>
      <c r="O22" s="10">
        <v>8.5695315436105909E-2</v>
      </c>
      <c r="P22" s="10">
        <v>0.17480512305528756</v>
      </c>
      <c r="U22" s="24"/>
    </row>
    <row r="23" spans="1:21" x14ac:dyDescent="0.15">
      <c r="A23" s="21" t="s">
        <v>24</v>
      </c>
      <c r="B23" s="10">
        <v>5.178528186417565E-2</v>
      </c>
      <c r="C23" s="10">
        <v>5.5122059182088193E-2</v>
      </c>
      <c r="D23" s="10">
        <v>4.7642075357956754E-2</v>
      </c>
      <c r="E23" s="9" t="s">
        <v>22</v>
      </c>
      <c r="F23" s="10">
        <v>3.8964724194293844E-2</v>
      </c>
      <c r="G23" s="10">
        <v>8.0183681633562973E-2</v>
      </c>
      <c r="H23" s="10">
        <v>6.7816029834085523E-2</v>
      </c>
      <c r="I23" s="10">
        <v>8.174862427845235E-2</v>
      </c>
      <c r="J23" s="10">
        <v>2.9054294262868641E-2</v>
      </c>
      <c r="K23" s="10">
        <v>5.178528186417565E-2</v>
      </c>
      <c r="L23" s="9" t="s">
        <v>22</v>
      </c>
      <c r="M23" s="9" t="s">
        <v>22</v>
      </c>
      <c r="N23" s="10">
        <v>3.4468211767811466E-2</v>
      </c>
      <c r="O23" s="10">
        <v>4.582805995062534E-2</v>
      </c>
      <c r="P23" s="10">
        <v>0.26244386743897014</v>
      </c>
      <c r="U23" s="24"/>
    </row>
    <row r="24" spans="1:21" x14ac:dyDescent="0.15">
      <c r="A24" s="21" t="s">
        <v>25</v>
      </c>
      <c r="B24" s="10">
        <v>4.6685081425579339E-2</v>
      </c>
      <c r="C24" s="10">
        <v>3.6998245109218744E-2</v>
      </c>
      <c r="D24" s="10">
        <v>5.8713023186982141E-2</v>
      </c>
      <c r="E24" s="9" t="s">
        <v>22</v>
      </c>
      <c r="F24" s="10">
        <v>3.7920341339993203E-2</v>
      </c>
      <c r="G24" s="10">
        <v>1.4801947174853789E-2</v>
      </c>
      <c r="H24" s="10">
        <v>8.1656113611036057E-2</v>
      </c>
      <c r="I24" s="10">
        <v>6.6048476725665856E-2</v>
      </c>
      <c r="J24" s="10">
        <v>3.1995495317330133E-2</v>
      </c>
      <c r="K24" s="10">
        <v>4.6685081425579339E-2</v>
      </c>
      <c r="L24" s="9" t="s">
        <v>22</v>
      </c>
      <c r="M24" s="9" t="s">
        <v>22</v>
      </c>
      <c r="N24" s="10">
        <v>3.6752296489460087E-2</v>
      </c>
      <c r="O24" s="10">
        <v>0.11226262977494134</v>
      </c>
      <c r="P24" s="10">
        <v>0</v>
      </c>
      <c r="U24" s="24"/>
    </row>
    <row r="25" spans="1:21" x14ac:dyDescent="0.15">
      <c r="A25" s="21" t="s">
        <v>26</v>
      </c>
      <c r="B25" s="10">
        <v>5.4194565905804758E-2</v>
      </c>
      <c r="C25" s="10">
        <v>4.7486385965646284E-2</v>
      </c>
      <c r="D25" s="10">
        <v>6.2523972433399563E-2</v>
      </c>
      <c r="E25" s="9" t="s">
        <v>22</v>
      </c>
      <c r="F25" s="10">
        <v>6.086976613528023E-2</v>
      </c>
      <c r="G25" s="10">
        <v>0.10684917899077234</v>
      </c>
      <c r="H25" s="10">
        <v>1.4279980532657775E-2</v>
      </c>
      <c r="I25" s="10">
        <v>5.6405596765136984E-2</v>
      </c>
      <c r="J25" s="10">
        <v>5.2517219154741265E-2</v>
      </c>
      <c r="K25" s="10">
        <v>5.4194565905804758E-2</v>
      </c>
      <c r="L25" s="9" t="s">
        <v>22</v>
      </c>
      <c r="M25" s="9" t="s">
        <v>22</v>
      </c>
      <c r="N25" s="10">
        <v>5.6331550369976433E-2</v>
      </c>
      <c r="O25" s="10">
        <v>6.6543853947638607E-2</v>
      </c>
      <c r="P25" s="10">
        <v>0</v>
      </c>
      <c r="U25" s="24"/>
    </row>
    <row r="26" spans="1:21" x14ac:dyDescent="0.15">
      <c r="A26" s="21" t="s">
        <v>27</v>
      </c>
      <c r="B26" s="10">
        <v>0.22179983752273397</v>
      </c>
      <c r="C26" s="10">
        <v>0.2327550069202047</v>
      </c>
      <c r="D26" s="10">
        <v>0.20819703313999308</v>
      </c>
      <c r="E26" s="9" t="s">
        <v>22</v>
      </c>
      <c r="F26" s="10">
        <v>0.2782648602603422</v>
      </c>
      <c r="G26" s="10">
        <v>0.16184701811054916</v>
      </c>
      <c r="H26" s="10">
        <v>0.12071413715624789</v>
      </c>
      <c r="I26" s="10">
        <v>0.28178816237418991</v>
      </c>
      <c r="J26" s="10">
        <v>0.17629110056113539</v>
      </c>
      <c r="K26" s="10">
        <v>0.22179983752273397</v>
      </c>
      <c r="L26" s="9" t="s">
        <v>22</v>
      </c>
      <c r="M26" s="9" t="s">
        <v>22</v>
      </c>
      <c r="N26" s="10">
        <v>0.20101492437988208</v>
      </c>
      <c r="O26" s="10">
        <v>0.37355686798596199</v>
      </c>
      <c r="P26" s="10">
        <v>8.8824921448582617E-2</v>
      </c>
      <c r="U26" s="24"/>
    </row>
    <row r="27" spans="1:21" x14ac:dyDescent="0.15">
      <c r="A27" s="21" t="s">
        <v>28</v>
      </c>
      <c r="B27" s="10">
        <v>2.3172300942587633E-2</v>
      </c>
      <c r="C27" s="10">
        <v>2.8237455994935809E-2</v>
      </c>
      <c r="D27" s="10">
        <v>1.688300400471919E-2</v>
      </c>
      <c r="E27" s="9" t="s">
        <v>22</v>
      </c>
      <c r="F27" s="10">
        <v>1.6846968075607302E-2</v>
      </c>
      <c r="G27" s="10">
        <v>0</v>
      </c>
      <c r="H27" s="10">
        <v>4.8486426558275092E-2</v>
      </c>
      <c r="I27" s="10">
        <v>3.0288673916902445E-2</v>
      </c>
      <c r="J27" s="10">
        <v>1.7773631341283361E-2</v>
      </c>
      <c r="K27" s="10">
        <v>2.3172300942587633E-2</v>
      </c>
      <c r="L27" s="9" t="s">
        <v>22</v>
      </c>
      <c r="M27" s="9" t="s">
        <v>22</v>
      </c>
      <c r="N27" s="10">
        <v>2.0585757256404043E-2</v>
      </c>
      <c r="O27" s="10">
        <v>4.4785865211956419E-2</v>
      </c>
      <c r="P27" s="10">
        <v>0</v>
      </c>
      <c r="U27" s="24"/>
    </row>
    <row r="28" spans="1:21" x14ac:dyDescent="0.15">
      <c r="A28" s="21" t="s">
        <v>29</v>
      </c>
      <c r="B28" s="10">
        <v>0.48504861637540775</v>
      </c>
      <c r="C28" s="10">
        <v>0.47214659926752528</v>
      </c>
      <c r="D28" s="10">
        <v>0.50106878078307227</v>
      </c>
      <c r="E28" s="9" t="s">
        <v>22</v>
      </c>
      <c r="F28" s="10">
        <v>0.45573139849948696</v>
      </c>
      <c r="G28" s="10">
        <v>0.47543407245323516</v>
      </c>
      <c r="H28" s="10">
        <v>0.55660437994879597</v>
      </c>
      <c r="I28" s="10">
        <v>0.38274122224121637</v>
      </c>
      <c r="J28" s="10">
        <v>0.56266172359932887</v>
      </c>
      <c r="K28" s="10">
        <v>0.48504861637540775</v>
      </c>
      <c r="L28" s="9" t="s">
        <v>22</v>
      </c>
      <c r="M28" s="9" t="s">
        <v>22</v>
      </c>
      <c r="N28" s="10">
        <v>0.53183132324577309</v>
      </c>
      <c r="O28" s="10">
        <v>0.27132740769277047</v>
      </c>
      <c r="P28" s="10">
        <v>0.47392608805715963</v>
      </c>
      <c r="U28" s="24"/>
    </row>
    <row r="29" spans="1:21" ht="24" x14ac:dyDescent="0.15">
      <c r="A29" s="26" t="s">
        <v>42</v>
      </c>
      <c r="B29" s="7"/>
      <c r="C29" s="6"/>
      <c r="D29" s="5"/>
      <c r="E29" s="7"/>
      <c r="F29" s="6"/>
      <c r="G29" s="5"/>
      <c r="H29" s="7"/>
      <c r="I29" s="6"/>
      <c r="J29" s="7"/>
      <c r="K29" s="6"/>
      <c r="L29" s="5"/>
      <c r="M29" s="7"/>
      <c r="N29" s="6"/>
      <c r="O29" s="5"/>
      <c r="P29" s="7"/>
      <c r="U29" s="24"/>
    </row>
    <row r="30" spans="1:21" x14ac:dyDescent="0.15">
      <c r="A30" s="20" t="s">
        <v>21</v>
      </c>
      <c r="B30" s="8">
        <v>274.45500000000015</v>
      </c>
      <c r="C30" s="8">
        <v>120.77233438700949</v>
      </c>
      <c r="D30" s="8">
        <v>153.68266561299049</v>
      </c>
      <c r="E30" s="9" t="s">
        <v>22</v>
      </c>
      <c r="F30" s="8">
        <v>163.30500000000012</v>
      </c>
      <c r="G30" s="8">
        <v>51.299999999999983</v>
      </c>
      <c r="H30" s="8">
        <v>59.850000000000009</v>
      </c>
      <c r="I30" s="8">
        <v>171.31577316538846</v>
      </c>
      <c r="J30" s="8">
        <v>103.13922683461159</v>
      </c>
      <c r="K30" s="9" t="s">
        <v>22</v>
      </c>
      <c r="L30" s="9" t="s">
        <v>22</v>
      </c>
      <c r="M30" s="8">
        <v>274.45500000000015</v>
      </c>
      <c r="N30" s="8">
        <v>151.01906851031234</v>
      </c>
      <c r="O30" s="8">
        <v>81.88151690669028</v>
      </c>
      <c r="P30" s="8">
        <v>41.554414582997317</v>
      </c>
      <c r="U30" s="24"/>
    </row>
    <row r="31" spans="1:21" x14ac:dyDescent="0.15">
      <c r="A31" s="21" t="s">
        <v>30</v>
      </c>
      <c r="B31" s="10">
        <v>0.45907677905451044</v>
      </c>
      <c r="C31" s="10">
        <v>0.46064088067073811</v>
      </c>
      <c r="D31" s="10">
        <v>0.45784762153920627</v>
      </c>
      <c r="E31" s="9" t="s">
        <v>22</v>
      </c>
      <c r="F31" s="10">
        <v>0.4669788380381224</v>
      </c>
      <c r="G31" s="10">
        <v>0.44977800146395902</v>
      </c>
      <c r="H31" s="10">
        <v>0.4454858274768424</v>
      </c>
      <c r="I31" s="10">
        <v>0.36908575011266259</v>
      </c>
      <c r="J31" s="10">
        <v>0.60855320208261054</v>
      </c>
      <c r="K31" s="9" t="s">
        <v>22</v>
      </c>
      <c r="L31" s="9" t="s">
        <v>22</v>
      </c>
      <c r="M31" s="10">
        <v>0.45907677905451044</v>
      </c>
      <c r="N31" s="10">
        <v>0.52974137712912561</v>
      </c>
      <c r="O31" s="10">
        <v>0.34510507714752664</v>
      </c>
      <c r="P31" s="10">
        <v>0.42684131250432089</v>
      </c>
      <c r="U31" s="24"/>
    </row>
    <row r="32" spans="1:21" x14ac:dyDescent="0.15">
      <c r="A32" s="21" t="s">
        <v>31</v>
      </c>
      <c r="B32" s="10">
        <v>9.3432087531650748E-2</v>
      </c>
      <c r="C32" s="10">
        <v>0.11816332064124765</v>
      </c>
      <c r="D32" s="10">
        <v>7.3996917384115055E-2</v>
      </c>
      <c r="E32" s="9" t="s">
        <v>22</v>
      </c>
      <c r="F32" s="10">
        <v>9.318265953811504E-2</v>
      </c>
      <c r="G32" s="10">
        <v>0.12780928855383633</v>
      </c>
      <c r="H32" s="10">
        <v>6.4646497323567809E-2</v>
      </c>
      <c r="I32" s="10">
        <v>0.11669546381633833</v>
      </c>
      <c r="J32" s="10">
        <v>5.4791277270009466E-2</v>
      </c>
      <c r="K32" s="9" t="s">
        <v>22</v>
      </c>
      <c r="L32" s="9" t="s">
        <v>22</v>
      </c>
      <c r="M32" s="10">
        <v>9.3432087531650748E-2</v>
      </c>
      <c r="N32" s="10">
        <v>8.2055610703307927E-2</v>
      </c>
      <c r="O32" s="10">
        <v>0.15027583951879941</v>
      </c>
      <c r="P32" s="10">
        <v>2.2768411113709197E-2</v>
      </c>
      <c r="U32" s="24"/>
    </row>
    <row r="33" spans="1:21" x14ac:dyDescent="0.15">
      <c r="A33" s="21" t="s">
        <v>32</v>
      </c>
      <c r="B33" s="10">
        <v>5.3126287555686311E-2</v>
      </c>
      <c r="C33" s="10">
        <v>7.477843116637134E-2</v>
      </c>
      <c r="D33" s="10">
        <v>3.6110836151880432E-2</v>
      </c>
      <c r="E33" s="9" t="s">
        <v>22</v>
      </c>
      <c r="F33" s="10">
        <v>6.2474741755386094E-2</v>
      </c>
      <c r="G33" s="10">
        <v>5.451138329002829E-2</v>
      </c>
      <c r="H33" s="10">
        <v>2.6431137609926755E-2</v>
      </c>
      <c r="I33" s="10">
        <v>6.3504842798912081E-2</v>
      </c>
      <c r="J33" s="10">
        <v>3.5887354606498778E-2</v>
      </c>
      <c r="K33" s="9" t="s">
        <v>22</v>
      </c>
      <c r="L33" s="9" t="s">
        <v>22</v>
      </c>
      <c r="M33" s="10">
        <v>5.3126287555686311E-2</v>
      </c>
      <c r="N33" s="10">
        <v>7.0326768360643041E-2</v>
      </c>
      <c r="O33" s="10">
        <v>3.70413653860973E-2</v>
      </c>
      <c r="P33" s="10">
        <v>2.2310241285454138E-2</v>
      </c>
      <c r="U33" s="24"/>
    </row>
    <row r="34" spans="1:21" x14ac:dyDescent="0.15">
      <c r="A34" s="21" t="s">
        <v>29</v>
      </c>
      <c r="B34" s="10">
        <v>0.39436484585815212</v>
      </c>
      <c r="C34" s="10">
        <v>0.34641736752164337</v>
      </c>
      <c r="D34" s="10">
        <v>0.43204462492479861</v>
      </c>
      <c r="E34" s="9" t="s">
        <v>22</v>
      </c>
      <c r="F34" s="10">
        <v>0.37736376066837618</v>
      </c>
      <c r="G34" s="10">
        <v>0.36790132669217657</v>
      </c>
      <c r="H34" s="10">
        <v>0.4634365375896628</v>
      </c>
      <c r="I34" s="10">
        <v>0.45071394327208686</v>
      </c>
      <c r="J34" s="10">
        <v>0.30076816604088102</v>
      </c>
      <c r="K34" s="9" t="s">
        <v>22</v>
      </c>
      <c r="L34" s="9" t="s">
        <v>22</v>
      </c>
      <c r="M34" s="10">
        <v>0.39436484585815212</v>
      </c>
      <c r="N34" s="10">
        <v>0.31787624380692403</v>
      </c>
      <c r="O34" s="10">
        <v>0.46757771794757702</v>
      </c>
      <c r="P34" s="10">
        <v>0.52808003509651547</v>
      </c>
      <c r="U34" s="24"/>
    </row>
    <row r="35" spans="1:21" x14ac:dyDescent="0.15">
      <c r="A35" s="26" t="s">
        <v>43</v>
      </c>
      <c r="B35" s="7"/>
      <c r="C35" s="6"/>
      <c r="D35" s="5"/>
      <c r="E35" s="7"/>
      <c r="F35" s="6"/>
      <c r="G35" s="5"/>
      <c r="H35" s="7"/>
      <c r="I35" s="6"/>
      <c r="J35" s="7"/>
      <c r="K35" s="6"/>
      <c r="L35" s="5"/>
      <c r="M35" s="7"/>
      <c r="N35" s="6"/>
      <c r="O35" s="5"/>
      <c r="P35" s="7"/>
      <c r="U35" s="24"/>
    </row>
    <row r="36" spans="1:21" x14ac:dyDescent="0.15">
      <c r="A36" s="20" t="s">
        <v>21</v>
      </c>
      <c r="B36" s="8">
        <v>274.45500000000015</v>
      </c>
      <c r="C36" s="8">
        <v>120.77233438700949</v>
      </c>
      <c r="D36" s="8">
        <v>153.68266561299049</v>
      </c>
      <c r="E36" s="9" t="s">
        <v>22</v>
      </c>
      <c r="F36" s="8">
        <v>163.30500000000012</v>
      </c>
      <c r="G36" s="8">
        <v>51.299999999999983</v>
      </c>
      <c r="H36" s="8">
        <v>59.850000000000009</v>
      </c>
      <c r="I36" s="8">
        <v>171.31577316538846</v>
      </c>
      <c r="J36" s="8">
        <v>103.13922683461159</v>
      </c>
      <c r="K36" s="9" t="s">
        <v>22</v>
      </c>
      <c r="L36" s="9" t="s">
        <v>22</v>
      </c>
      <c r="M36" s="8">
        <v>274.45500000000015</v>
      </c>
      <c r="N36" s="8">
        <v>151.01906851031234</v>
      </c>
      <c r="O36" s="8">
        <v>81.88151690669028</v>
      </c>
      <c r="P36" s="8">
        <v>41.554414582997317</v>
      </c>
      <c r="U36" s="24"/>
    </row>
    <row r="37" spans="1:21" x14ac:dyDescent="0.15">
      <c r="A37" s="21" t="s">
        <v>30</v>
      </c>
      <c r="B37" s="10">
        <v>0.35410603173017891</v>
      </c>
      <c r="C37" s="10">
        <v>0.40293196090533723</v>
      </c>
      <c r="D37" s="10">
        <v>0.31573591743278506</v>
      </c>
      <c r="E37" s="9" t="s">
        <v>22</v>
      </c>
      <c r="F37" s="10">
        <v>0.35268890676217718</v>
      </c>
      <c r="G37" s="10">
        <v>0.34173083797230286</v>
      </c>
      <c r="H37" s="10">
        <v>0.36858006736390625</v>
      </c>
      <c r="I37" s="10">
        <v>0.28514147981818427</v>
      </c>
      <c r="J37" s="10">
        <v>0.4686571670683698</v>
      </c>
      <c r="K37" s="9" t="s">
        <v>22</v>
      </c>
      <c r="L37" s="9" t="s">
        <v>22</v>
      </c>
      <c r="M37" s="10">
        <v>0.35410603173017891</v>
      </c>
      <c r="N37" s="10">
        <v>0.40360764806422977</v>
      </c>
      <c r="O37" s="10">
        <v>0.25901549097488163</v>
      </c>
      <c r="P37" s="10">
        <v>0.36157743362847611</v>
      </c>
      <c r="U37" s="24"/>
    </row>
    <row r="38" spans="1:21" x14ac:dyDescent="0.15">
      <c r="A38" s="21" t="s">
        <v>31</v>
      </c>
      <c r="B38" s="10">
        <v>0.12254766812129141</v>
      </c>
      <c r="C38" s="10">
        <v>0.10798825645862492</v>
      </c>
      <c r="D38" s="10">
        <v>0.13398925866625055</v>
      </c>
      <c r="E38" s="9" t="s">
        <v>22</v>
      </c>
      <c r="F38" s="10">
        <v>0.13780988137362041</v>
      </c>
      <c r="G38" s="10">
        <v>0.18025572092175857</v>
      </c>
      <c r="H38" s="10">
        <v>3.1439583846679102E-2</v>
      </c>
      <c r="I38" s="10">
        <v>0.15591888732855905</v>
      </c>
      <c r="J38" s="10">
        <v>6.7117582057797887E-2</v>
      </c>
      <c r="K38" s="9" t="s">
        <v>22</v>
      </c>
      <c r="L38" s="9" t="s">
        <v>22</v>
      </c>
      <c r="M38" s="10">
        <v>0.12254766812129141</v>
      </c>
      <c r="N38" s="10">
        <v>0.12042975672996621</v>
      </c>
      <c r="O38" s="10">
        <v>0.14056541796653688</v>
      </c>
      <c r="P38" s="10">
        <v>9.4741340089385243E-2</v>
      </c>
      <c r="U38" s="24"/>
    </row>
    <row r="39" spans="1:21" x14ac:dyDescent="0.15">
      <c r="A39" s="21" t="s">
        <v>32</v>
      </c>
      <c r="B39" s="10">
        <v>7.4096084572046181E-2</v>
      </c>
      <c r="C39" s="10">
        <v>8.5884859616752227E-2</v>
      </c>
      <c r="D39" s="10">
        <v>6.4831813445347913E-2</v>
      </c>
      <c r="E39" s="9" t="s">
        <v>22</v>
      </c>
      <c r="F39" s="10">
        <v>8.0762890767689458E-2</v>
      </c>
      <c r="G39" s="10">
        <v>3.9792995377867763E-2</v>
      </c>
      <c r="H39" s="10">
        <v>8.5307875547515441E-2</v>
      </c>
      <c r="I39" s="10">
        <v>6.7275799830794347E-2</v>
      </c>
      <c r="J39" s="10">
        <v>8.5424677867876178E-2</v>
      </c>
      <c r="K39" s="9" t="s">
        <v>22</v>
      </c>
      <c r="L39" s="9" t="s">
        <v>22</v>
      </c>
      <c r="M39" s="10">
        <v>7.4096084572046181E-2</v>
      </c>
      <c r="N39" s="10">
        <v>8.8307917906130365E-2</v>
      </c>
      <c r="O39" s="10">
        <v>6.6684059892742939E-2</v>
      </c>
      <c r="P39" s="10">
        <v>3.7051885458822376E-2</v>
      </c>
      <c r="U39" s="24"/>
    </row>
    <row r="40" spans="1:21" x14ac:dyDescent="0.15">
      <c r="A40" s="21" t="s">
        <v>29</v>
      </c>
      <c r="B40" s="10">
        <v>0.4492502155764832</v>
      </c>
      <c r="C40" s="10">
        <v>0.40319492301928622</v>
      </c>
      <c r="D40" s="10">
        <v>0.48544301045561661</v>
      </c>
      <c r="E40" s="9" t="s">
        <v>22</v>
      </c>
      <c r="F40" s="10">
        <v>0.42873832109651261</v>
      </c>
      <c r="G40" s="10">
        <v>0.43822044572807095</v>
      </c>
      <c r="H40" s="10">
        <v>0.51467247324189891</v>
      </c>
      <c r="I40" s="10">
        <v>0.49166383302246236</v>
      </c>
      <c r="J40" s="10">
        <v>0.37880057300595593</v>
      </c>
      <c r="K40" s="9" t="s">
        <v>22</v>
      </c>
      <c r="L40" s="9" t="s">
        <v>22</v>
      </c>
      <c r="M40" s="10">
        <v>0.4492502155764832</v>
      </c>
      <c r="N40" s="10">
        <v>0.38765467729967407</v>
      </c>
      <c r="O40" s="10">
        <v>0.53373503116583898</v>
      </c>
      <c r="P40" s="10">
        <v>0.50662934082331612</v>
      </c>
      <c r="U40" s="24"/>
    </row>
    <row r="41" spans="1:21" ht="24" x14ac:dyDescent="0.15">
      <c r="A41" s="26" t="s">
        <v>44</v>
      </c>
      <c r="B41" s="7"/>
      <c r="C41" s="6"/>
      <c r="D41" s="5"/>
      <c r="E41" s="7"/>
      <c r="F41" s="6"/>
      <c r="G41" s="5"/>
      <c r="H41" s="7"/>
      <c r="I41" s="6"/>
      <c r="J41" s="7"/>
      <c r="K41" s="6"/>
      <c r="L41" s="5"/>
      <c r="M41" s="7"/>
      <c r="N41" s="6"/>
      <c r="O41" s="5"/>
      <c r="P41" s="7"/>
      <c r="U41" s="24"/>
    </row>
    <row r="42" spans="1:21" x14ac:dyDescent="0.15">
      <c r="A42" s="20" t="s">
        <v>21</v>
      </c>
      <c r="B42" s="8">
        <v>274.45500000000015</v>
      </c>
      <c r="C42" s="8">
        <v>120.77233438700949</v>
      </c>
      <c r="D42" s="8">
        <v>153.68266561299049</v>
      </c>
      <c r="E42" s="9" t="s">
        <v>22</v>
      </c>
      <c r="F42" s="8">
        <v>163.30500000000012</v>
      </c>
      <c r="G42" s="8">
        <v>51.299999999999983</v>
      </c>
      <c r="H42" s="8">
        <v>59.850000000000009</v>
      </c>
      <c r="I42" s="8">
        <v>171.31577316538846</v>
      </c>
      <c r="J42" s="8">
        <v>103.13922683461159</v>
      </c>
      <c r="K42" s="9" t="s">
        <v>22</v>
      </c>
      <c r="L42" s="9" t="s">
        <v>22</v>
      </c>
      <c r="M42" s="8">
        <v>274.45500000000015</v>
      </c>
      <c r="N42" s="8">
        <v>151.01906851031234</v>
      </c>
      <c r="O42" s="8">
        <v>81.88151690669028</v>
      </c>
      <c r="P42" s="8">
        <v>41.554414582997317</v>
      </c>
      <c r="U42" s="24"/>
    </row>
    <row r="43" spans="1:21" x14ac:dyDescent="0.15">
      <c r="A43" s="21" t="s">
        <v>31</v>
      </c>
      <c r="B43" s="10">
        <v>0.26924767378486386</v>
      </c>
      <c r="C43" s="10">
        <v>0.27457407495388264</v>
      </c>
      <c r="D43" s="10">
        <v>0.26506189329688085</v>
      </c>
      <c r="E43" s="9" t="s">
        <v>22</v>
      </c>
      <c r="F43" s="10">
        <v>0.28618408645423421</v>
      </c>
      <c r="G43" s="10">
        <v>0.31020145630930313</v>
      </c>
      <c r="H43" s="10">
        <v>0.18793221990891995</v>
      </c>
      <c r="I43" s="10">
        <v>0.28867937463635951</v>
      </c>
      <c r="J43" s="10">
        <v>0.23697133278969015</v>
      </c>
      <c r="K43" s="9" t="s">
        <v>22</v>
      </c>
      <c r="L43" s="9" t="s">
        <v>22</v>
      </c>
      <c r="M43" s="10">
        <v>0.26924767378486386</v>
      </c>
      <c r="N43" s="10">
        <v>0.22067253600677533</v>
      </c>
      <c r="O43" s="10">
        <v>0.33903928832205188</v>
      </c>
      <c r="P43" s="10">
        <v>0.3082598656447002</v>
      </c>
      <c r="U43" s="24"/>
    </row>
    <row r="44" spans="1:21" x14ac:dyDescent="0.15">
      <c r="A44" s="21" t="s">
        <v>32</v>
      </c>
      <c r="B44" s="10">
        <v>0.22711899554997739</v>
      </c>
      <c r="C44" s="10">
        <v>0.28413857429736233</v>
      </c>
      <c r="D44" s="10">
        <v>0.18230985846468545</v>
      </c>
      <c r="E44" s="9" t="s">
        <v>22</v>
      </c>
      <c r="F44" s="10">
        <v>0.2574516127392566</v>
      </c>
      <c r="G44" s="10">
        <v>0.17371678418257808</v>
      </c>
      <c r="H44" s="10">
        <v>0.19012760696271483</v>
      </c>
      <c r="I44" s="10">
        <v>0.23525520859878293</v>
      </c>
      <c r="J44" s="10">
        <v>0.21360462597525129</v>
      </c>
      <c r="K44" s="9" t="s">
        <v>22</v>
      </c>
      <c r="L44" s="9" t="s">
        <v>22</v>
      </c>
      <c r="M44" s="10">
        <v>0.22711899554997739</v>
      </c>
      <c r="N44" s="10">
        <v>0.27318343116495558</v>
      </c>
      <c r="O44" s="10">
        <v>0.16137504230366057</v>
      </c>
      <c r="P44" s="10">
        <v>0.18925554458897995</v>
      </c>
      <c r="U44" s="24"/>
    </row>
    <row r="45" spans="1:21" x14ac:dyDescent="0.15">
      <c r="A45" s="21" t="s">
        <v>29</v>
      </c>
      <c r="B45" s="10">
        <v>0.50363333066515859</v>
      </c>
      <c r="C45" s="10">
        <v>0.4412873507487553</v>
      </c>
      <c r="D45" s="10">
        <v>0.55262824823843404</v>
      </c>
      <c r="E45" s="9" t="s">
        <v>22</v>
      </c>
      <c r="F45" s="10">
        <v>0.45636430080650892</v>
      </c>
      <c r="G45" s="10">
        <v>0.51608175950811908</v>
      </c>
      <c r="H45" s="10">
        <v>0.62194017312836491</v>
      </c>
      <c r="I45" s="10">
        <v>0.47606541676485742</v>
      </c>
      <c r="J45" s="10">
        <v>0.54942404123505828</v>
      </c>
      <c r="K45" s="9" t="s">
        <v>22</v>
      </c>
      <c r="L45" s="9" t="s">
        <v>22</v>
      </c>
      <c r="M45" s="10">
        <v>0.50363333066515859</v>
      </c>
      <c r="N45" s="10">
        <v>0.5061440328282697</v>
      </c>
      <c r="O45" s="10">
        <v>0.49958566937428794</v>
      </c>
      <c r="P45" s="10">
        <v>0.50248458976631982</v>
      </c>
      <c r="U45" s="24"/>
    </row>
    <row r="46" spans="1:21" ht="24" x14ac:dyDescent="0.15">
      <c r="A46" s="26" t="s">
        <v>45</v>
      </c>
      <c r="B46" s="7"/>
      <c r="C46" s="6"/>
      <c r="D46" s="5"/>
      <c r="E46" s="7"/>
      <c r="F46" s="6"/>
      <c r="G46" s="5"/>
      <c r="H46" s="7"/>
      <c r="I46" s="6"/>
      <c r="J46" s="7"/>
      <c r="K46" s="6"/>
      <c r="L46" s="5"/>
      <c r="M46" s="7"/>
      <c r="N46" s="6"/>
      <c r="O46" s="5"/>
      <c r="P46" s="7"/>
      <c r="U46" s="24"/>
    </row>
    <row r="47" spans="1:21" x14ac:dyDescent="0.15">
      <c r="A47" s="20" t="s">
        <v>21</v>
      </c>
      <c r="B47" s="8">
        <v>855.00000000000023</v>
      </c>
      <c r="C47" s="8">
        <v>418.08759468025312</v>
      </c>
      <c r="D47" s="8">
        <v>436.91240531974705</v>
      </c>
      <c r="E47" s="9" t="s">
        <v>22</v>
      </c>
      <c r="F47" s="8">
        <v>519.83999999999969</v>
      </c>
      <c r="G47" s="8">
        <v>129.10500000000002</v>
      </c>
      <c r="H47" s="8">
        <v>206.05499999999986</v>
      </c>
      <c r="I47" s="8">
        <v>472.59033891670117</v>
      </c>
      <c r="J47" s="8">
        <v>382.40966108329866</v>
      </c>
      <c r="K47" s="8">
        <v>301.81499999999977</v>
      </c>
      <c r="L47" s="8">
        <v>278.73</v>
      </c>
      <c r="M47" s="8">
        <v>274.45500000000015</v>
      </c>
      <c r="N47" s="8">
        <v>555.76755861146432</v>
      </c>
      <c r="O47" s="8">
        <v>192.35710124177592</v>
      </c>
      <c r="P47" s="8">
        <v>106.87534014675978</v>
      </c>
      <c r="U47" s="24"/>
    </row>
    <row r="48" spans="1:21" x14ac:dyDescent="0.15">
      <c r="A48" s="21" t="s">
        <v>33</v>
      </c>
      <c r="B48" s="10">
        <v>0.38608980661643277</v>
      </c>
      <c r="C48" s="10">
        <v>0.44153974956480813</v>
      </c>
      <c r="D48" s="10">
        <v>0.33302898025816691</v>
      </c>
      <c r="E48" s="9" t="s">
        <v>22</v>
      </c>
      <c r="F48" s="10">
        <v>0.36539357170954551</v>
      </c>
      <c r="G48" s="10">
        <v>0.33365964228063849</v>
      </c>
      <c r="H48" s="10">
        <v>0.47115314951308435</v>
      </c>
      <c r="I48" s="10">
        <v>0.33962170463447933</v>
      </c>
      <c r="J48" s="10">
        <v>0.44351611745350122</v>
      </c>
      <c r="K48" s="10">
        <v>0.80500395295347216</v>
      </c>
      <c r="L48" s="10">
        <v>0.28509127151183933</v>
      </c>
      <c r="M48" s="10">
        <v>2.7986469504666486E-2</v>
      </c>
      <c r="N48" s="10">
        <v>0.43102560380120597</v>
      </c>
      <c r="O48" s="10">
        <v>0.32085454550346931</v>
      </c>
      <c r="P48" s="10">
        <v>0.26982919353077006</v>
      </c>
      <c r="U48" s="24"/>
    </row>
    <row r="49" spans="1:21" x14ac:dyDescent="0.15">
      <c r="A49" s="21" t="s">
        <v>34</v>
      </c>
      <c r="B49" s="10">
        <v>0.35413122705970357</v>
      </c>
      <c r="C49" s="10">
        <v>0.31707352540944878</v>
      </c>
      <c r="D49" s="10">
        <v>0.38959226034392619</v>
      </c>
      <c r="E49" s="9" t="s">
        <v>22</v>
      </c>
      <c r="F49" s="10">
        <v>0.36018289250171326</v>
      </c>
      <c r="G49" s="10">
        <v>0.43543827572747495</v>
      </c>
      <c r="H49" s="10">
        <v>0.28792053437266951</v>
      </c>
      <c r="I49" s="10">
        <v>0.39671107605033384</v>
      </c>
      <c r="J49" s="10">
        <v>0.30151010548944962</v>
      </c>
      <c r="K49" s="10">
        <v>3.7717627217615186E-2</v>
      </c>
      <c r="L49" s="10">
        <v>0.26716945115524515</v>
      </c>
      <c r="M49" s="10">
        <v>0.79040393637157458</v>
      </c>
      <c r="N49" s="10">
        <v>0.31847096916130174</v>
      </c>
      <c r="O49" s="10">
        <v>0.40811200133750614</v>
      </c>
      <c r="P49" s="10">
        <v>0.44241379248432622</v>
      </c>
      <c r="U49" s="24"/>
    </row>
    <row r="50" spans="1:21" x14ac:dyDescent="0.15">
      <c r="A50" s="21" t="s">
        <v>29</v>
      </c>
      <c r="B50" s="10">
        <v>0.25977896632386338</v>
      </c>
      <c r="C50" s="10">
        <v>0.24138672502574243</v>
      </c>
      <c r="D50" s="10">
        <v>0.27737875939790674</v>
      </c>
      <c r="E50" s="9" t="s">
        <v>22</v>
      </c>
      <c r="F50" s="10">
        <v>0.27442353578874223</v>
      </c>
      <c r="G50" s="10">
        <v>0.2309020819918863</v>
      </c>
      <c r="H50" s="10">
        <v>0.24092631611424678</v>
      </c>
      <c r="I50" s="10">
        <v>0.26366721931518705</v>
      </c>
      <c r="J50" s="10">
        <v>0.25497377705704921</v>
      </c>
      <c r="K50" s="10">
        <v>0.15727841982891302</v>
      </c>
      <c r="L50" s="10">
        <v>0.44773927733291563</v>
      </c>
      <c r="M50" s="10">
        <v>0.18160959412375885</v>
      </c>
      <c r="N50" s="10">
        <v>0.2505034270374924</v>
      </c>
      <c r="O50" s="10">
        <v>0.27103345315902388</v>
      </c>
      <c r="P50" s="10">
        <v>0.28775701398490361</v>
      </c>
      <c r="U50" s="24"/>
    </row>
    <row r="51" spans="1:21" x14ac:dyDescent="0.15">
      <c r="A51" s="26" t="s">
        <v>46</v>
      </c>
      <c r="B51" s="7"/>
      <c r="C51" s="6"/>
      <c r="D51" s="5"/>
      <c r="E51" s="7"/>
      <c r="F51" s="6"/>
      <c r="G51" s="5"/>
      <c r="H51" s="7"/>
      <c r="I51" s="6"/>
      <c r="J51" s="7"/>
      <c r="K51" s="6"/>
      <c r="L51" s="5"/>
      <c r="M51" s="7"/>
      <c r="N51" s="6"/>
      <c r="O51" s="5"/>
      <c r="P51" s="7"/>
      <c r="U51" s="24"/>
    </row>
    <row r="52" spans="1:21" x14ac:dyDescent="0.15">
      <c r="A52" s="20" t="s">
        <v>21</v>
      </c>
      <c r="B52" s="8">
        <v>855.00000000000023</v>
      </c>
      <c r="C52" s="8">
        <v>418.08759468025312</v>
      </c>
      <c r="D52" s="8">
        <v>436.91240531974705</v>
      </c>
      <c r="E52" s="9" t="s">
        <v>22</v>
      </c>
      <c r="F52" s="8">
        <v>519.83999999999969</v>
      </c>
      <c r="G52" s="8">
        <v>129.10500000000002</v>
      </c>
      <c r="H52" s="8">
        <v>206.05499999999986</v>
      </c>
      <c r="I52" s="8">
        <v>472.59033891670117</v>
      </c>
      <c r="J52" s="8">
        <v>382.40966108329866</v>
      </c>
      <c r="K52" s="8">
        <v>301.81499999999977</v>
      </c>
      <c r="L52" s="8">
        <v>278.73</v>
      </c>
      <c r="M52" s="8">
        <v>274.45500000000015</v>
      </c>
      <c r="N52" s="8">
        <v>555.76755861146432</v>
      </c>
      <c r="O52" s="8">
        <v>192.35710124177592</v>
      </c>
      <c r="P52" s="8">
        <v>106.87534014675978</v>
      </c>
      <c r="U52" s="24"/>
    </row>
    <row r="53" spans="1:21" x14ac:dyDescent="0.15">
      <c r="A53" s="21" t="s">
        <v>35</v>
      </c>
      <c r="B53" s="10">
        <v>9.7102230920751514E-2</v>
      </c>
      <c r="C53" s="10">
        <v>9.6768996423959253E-2</v>
      </c>
      <c r="D53" s="10">
        <v>9.7421107673922216E-2</v>
      </c>
      <c r="E53" s="9" t="s">
        <v>22</v>
      </c>
      <c r="F53" s="10">
        <v>0.11396848837350589</v>
      </c>
      <c r="G53" s="10">
        <v>9.3952528604133403E-2</v>
      </c>
      <c r="H53" s="10">
        <v>5.6525137636663329E-2</v>
      </c>
      <c r="I53" s="10">
        <v>0.11913980881985968</v>
      </c>
      <c r="J53" s="10">
        <v>6.9867703480363183E-2</v>
      </c>
      <c r="K53" s="10">
        <v>7.8170413585584464E-2</v>
      </c>
      <c r="L53" s="10">
        <v>7.1891439626479259E-2</v>
      </c>
      <c r="M53" s="10">
        <v>0.14352481497447969</v>
      </c>
      <c r="N53" s="10">
        <v>7.2887934060074017E-2</v>
      </c>
      <c r="O53" s="10">
        <v>0.14495473423086216</v>
      </c>
      <c r="P53" s="10">
        <v>0.1368939342268351</v>
      </c>
      <c r="U53" s="24"/>
    </row>
    <row r="54" spans="1:21" x14ac:dyDescent="0.15">
      <c r="A54" s="21" t="s">
        <v>36</v>
      </c>
      <c r="B54" s="10">
        <v>0.25343365234778481</v>
      </c>
      <c r="C54" s="10">
        <v>0.28376330396696536</v>
      </c>
      <c r="D54" s="10">
        <v>0.22441078428874392</v>
      </c>
      <c r="E54" s="9" t="s">
        <v>22</v>
      </c>
      <c r="F54" s="10">
        <v>0.25743347337616523</v>
      </c>
      <c r="G54" s="10">
        <v>0.19510563791320029</v>
      </c>
      <c r="H54" s="10">
        <v>0.2798885859343706</v>
      </c>
      <c r="I54" s="10">
        <v>0.20469077926368659</v>
      </c>
      <c r="J54" s="10">
        <v>0.31367117575483633</v>
      </c>
      <c r="K54" s="10">
        <v>0.26947211207740568</v>
      </c>
      <c r="L54" s="10">
        <v>0.24414699583406149</v>
      </c>
      <c r="M54" s="10">
        <v>0.24522765153444456</v>
      </c>
      <c r="N54" s="10">
        <v>0.30134073296716157</v>
      </c>
      <c r="O54" s="10">
        <v>0.15408106170669189</v>
      </c>
      <c r="P54" s="10">
        <v>0.18312721038339955</v>
      </c>
      <c r="U54" s="24"/>
    </row>
    <row r="55" spans="1:21" x14ac:dyDescent="0.15">
      <c r="A55" s="21" t="s">
        <v>37</v>
      </c>
      <c r="B55" s="10">
        <v>0.51511996963723705</v>
      </c>
      <c r="C55" s="10">
        <v>0.49220981257910579</v>
      </c>
      <c r="D55" s="10">
        <v>0.53704301952448252</v>
      </c>
      <c r="E55" s="9" t="s">
        <v>22</v>
      </c>
      <c r="F55" s="10">
        <v>0.4788421399946261</v>
      </c>
      <c r="G55" s="10">
        <v>0.60162633260645326</v>
      </c>
      <c r="H55" s="10">
        <v>0.55244137882543876</v>
      </c>
      <c r="I55" s="10">
        <v>0.51473133461683573</v>
      </c>
      <c r="J55" s="10">
        <v>0.51560025341324489</v>
      </c>
      <c r="K55" s="10">
        <v>0.51439857719760762</v>
      </c>
      <c r="L55" s="10">
        <v>0.55136469920021913</v>
      </c>
      <c r="M55" s="10">
        <v>0.47910398737448834</v>
      </c>
      <c r="N55" s="10">
        <v>0.51790245325460327</v>
      </c>
      <c r="O55" s="10">
        <v>0.51305077786604381</v>
      </c>
      <c r="P55" s="10">
        <v>0.50437483054058185</v>
      </c>
      <c r="U55" s="24"/>
    </row>
    <row r="56" spans="1:21" ht="14" thickBot="1" x14ac:dyDescent="0.2">
      <c r="A56" s="22" t="s">
        <v>29</v>
      </c>
      <c r="B56" s="17">
        <v>0.13434414709422601</v>
      </c>
      <c r="C56" s="17">
        <v>0.12725788702996932</v>
      </c>
      <c r="D56" s="17">
        <v>0.14112508851285119</v>
      </c>
      <c r="E56" s="18" t="s">
        <v>22</v>
      </c>
      <c r="F56" s="17">
        <v>0.14975589825570357</v>
      </c>
      <c r="G56" s="17">
        <v>0.10931550087621253</v>
      </c>
      <c r="H56" s="17">
        <v>0.111144897603528</v>
      </c>
      <c r="I56" s="17">
        <v>0.1614380772996184</v>
      </c>
      <c r="J56" s="17">
        <v>0.10086086735155585</v>
      </c>
      <c r="K56" s="17">
        <v>0.13795889713940285</v>
      </c>
      <c r="L56" s="17">
        <v>0.13259686533924042</v>
      </c>
      <c r="M56" s="17">
        <v>0.13214354611658716</v>
      </c>
      <c r="N56" s="17">
        <v>0.10786887971816184</v>
      </c>
      <c r="O56" s="17">
        <v>0.18791342619640169</v>
      </c>
      <c r="P56" s="17">
        <v>0.17560402484918353</v>
      </c>
      <c r="Q56" s="19"/>
      <c r="R56" s="19"/>
      <c r="S56" s="19"/>
      <c r="T56" s="19"/>
      <c r="U56" s="25"/>
    </row>
    <row r="57" spans="1:21" x14ac:dyDescent="0.15">
      <c r="A57" s="13"/>
    </row>
    <row r="58" spans="1:21" x14ac:dyDescent="0.15">
      <c r="A58" s="13"/>
    </row>
  </sheetData>
  <sheetProtection algorithmName="SHA-512" hashValue="S5MAkI0uClwuGm5HvP/ypZPIPSVAGnrpv7Jgtj/K3qTE1cBtCW3tr6fV+BeUJ2OJL7OnyTIao6oil+91MNwnyg==" saltValue="IIXma3zjDMBynFG9/DO7Pg==" spinCount="100000" sheet="1" objects="1" scenarios="1"/>
  <mergeCells count="6">
    <mergeCell ref="N7:P7"/>
    <mergeCell ref="A6:A10"/>
    <mergeCell ref="C7:E7"/>
    <mergeCell ref="F7:H7"/>
    <mergeCell ref="I7:J7"/>
    <mergeCell ref="K7:M7"/>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07143B-8A5E-474D-B120-413410C0BEDA}">
  <dimension ref="A1:B44"/>
  <sheetViews>
    <sheetView showGridLines="0" workbookViewId="0">
      <pane xSplit="1" ySplit="11" topLeftCell="B12" activePane="bottomRight" state="frozen"/>
      <selection pane="topRight"/>
      <selection pane="bottomLeft"/>
      <selection pane="bottomRight" activeCell="D22" sqref="D22"/>
    </sheetView>
  </sheetViews>
  <sheetFormatPr baseColWidth="10" defaultColWidth="9.1640625" defaultRowHeight="13" x14ac:dyDescent="0.15"/>
  <cols>
    <col min="1" max="1" width="79.83203125" style="32" customWidth="1"/>
    <col min="2" max="2" width="8.83203125" style="32" customWidth="1"/>
    <col min="3" max="3" width="6.83203125" style="32" customWidth="1"/>
    <col min="4" max="4" width="9.1640625" style="32"/>
    <col min="5" max="5" width="7.5" style="32" customWidth="1"/>
    <col min="6" max="6" width="9.1640625" style="32"/>
    <col min="7" max="7" width="7" style="32" customWidth="1"/>
    <col min="8" max="8" width="9.1640625" style="32"/>
    <col min="9" max="9" width="6.5" style="32" customWidth="1"/>
    <col min="10" max="10" width="9.1640625" style="32"/>
    <col min="11" max="11" width="6.5" style="32" customWidth="1"/>
    <col min="12" max="12" width="9.1640625" style="32"/>
    <col min="13" max="13" width="6.83203125" style="32" customWidth="1"/>
    <col min="14" max="14" width="9.1640625" style="32"/>
    <col min="15" max="15" width="5.83203125" style="32" customWidth="1"/>
    <col min="16" max="16" width="9.1640625" style="32"/>
    <col min="17" max="17" width="6.33203125" style="32" customWidth="1"/>
    <col min="18" max="16384" width="9.1640625" style="32"/>
  </cols>
  <sheetData>
    <row r="1" spans="1:2" s="31" customFormat="1" x14ac:dyDescent="0.15">
      <c r="A1" s="30" t="s">
        <v>48</v>
      </c>
    </row>
    <row r="2" spans="1:2" s="31" customFormat="1" x14ac:dyDescent="0.15">
      <c r="A2" s="30"/>
    </row>
    <row r="3" spans="1:2" s="31" customFormat="1" x14ac:dyDescent="0.15">
      <c r="A3" s="30"/>
    </row>
    <row r="4" spans="1:2" s="31" customFormat="1" x14ac:dyDescent="0.15">
      <c r="A4" s="30"/>
    </row>
    <row r="5" spans="1:2" s="31" customFormat="1" x14ac:dyDescent="0.15">
      <c r="A5" s="30"/>
    </row>
    <row r="6" spans="1:2" s="31" customFormat="1" ht="14" thickBot="1" x14ac:dyDescent="0.2">
      <c r="A6" s="32"/>
    </row>
    <row r="7" spans="1:2" s="31" customFormat="1" ht="11" x14ac:dyDescent="0.15">
      <c r="A7" s="44" t="s">
        <v>47</v>
      </c>
    </row>
    <row r="8" spans="1:2" s="31" customFormat="1" ht="12" customHeight="1" thickBot="1" x14ac:dyDescent="0.2">
      <c r="A8" s="45"/>
    </row>
    <row r="9" spans="1:2" x14ac:dyDescent="0.15">
      <c r="A9" s="45"/>
      <c r="B9" s="33" t="s">
        <v>0</v>
      </c>
    </row>
    <row r="10" spans="1:2" x14ac:dyDescent="0.15">
      <c r="A10" s="45"/>
      <c r="B10" s="34" t="s">
        <v>19</v>
      </c>
    </row>
    <row r="11" spans="1:2" x14ac:dyDescent="0.15">
      <c r="A11" s="45"/>
      <c r="B11" s="35" t="s">
        <v>20</v>
      </c>
    </row>
    <row r="12" spans="1:2" x14ac:dyDescent="0.15">
      <c r="A12" s="36" t="s">
        <v>1</v>
      </c>
      <c r="B12" s="37"/>
    </row>
    <row r="13" spans="1:2" x14ac:dyDescent="0.15">
      <c r="A13" s="38" t="s">
        <v>21</v>
      </c>
      <c r="B13" s="39">
        <v>855.00000000000023</v>
      </c>
    </row>
    <row r="14" spans="1:2" x14ac:dyDescent="0.15">
      <c r="A14" s="40" t="s">
        <v>5</v>
      </c>
      <c r="B14" s="41">
        <v>0.48899133880731344</v>
      </c>
    </row>
    <row r="15" spans="1:2" x14ac:dyDescent="0.15">
      <c r="A15" s="40" t="s">
        <v>6</v>
      </c>
      <c r="B15" s="41">
        <v>0.51100866119268651</v>
      </c>
    </row>
    <row r="16" spans="1:2" x14ac:dyDescent="0.15">
      <c r="A16" s="36" t="s">
        <v>2</v>
      </c>
      <c r="B16" s="37"/>
    </row>
    <row r="17" spans="1:2" x14ac:dyDescent="0.15">
      <c r="A17" s="38" t="s">
        <v>21</v>
      </c>
      <c r="B17" s="39">
        <v>855.00000000000023</v>
      </c>
    </row>
    <row r="18" spans="1:2" x14ac:dyDescent="0.15">
      <c r="A18" s="40" t="s">
        <v>8</v>
      </c>
      <c r="B18" s="41">
        <v>0.60799999999999943</v>
      </c>
    </row>
    <row r="19" spans="1:2" x14ac:dyDescent="0.15">
      <c r="A19" s="40" t="s">
        <v>9</v>
      </c>
      <c r="B19" s="41">
        <v>0.15099999999999997</v>
      </c>
    </row>
    <row r="20" spans="1:2" x14ac:dyDescent="0.15">
      <c r="A20" s="40" t="s">
        <v>10</v>
      </c>
      <c r="B20" s="41">
        <v>0.24099999999999977</v>
      </c>
    </row>
    <row r="21" spans="1:2" x14ac:dyDescent="0.15">
      <c r="A21" s="36" t="s">
        <v>39</v>
      </c>
      <c r="B21" s="37"/>
    </row>
    <row r="22" spans="1:2" x14ac:dyDescent="0.15">
      <c r="A22" s="38" t="s">
        <v>21</v>
      </c>
      <c r="B22" s="39">
        <v>855.00000000000023</v>
      </c>
    </row>
    <row r="23" spans="1:2" x14ac:dyDescent="0.15">
      <c r="A23" s="40" t="s">
        <v>49</v>
      </c>
      <c r="B23" s="41">
        <v>0</v>
      </c>
    </row>
    <row r="24" spans="1:2" x14ac:dyDescent="0.15">
      <c r="A24" s="40" t="s">
        <v>50</v>
      </c>
      <c r="B24" s="41">
        <v>0.25365841004563661</v>
      </c>
    </row>
    <row r="25" spans="1:2" x14ac:dyDescent="0.15">
      <c r="A25" s="40" t="s">
        <v>51</v>
      </c>
      <c r="B25" s="41">
        <v>0.14953941422675388</v>
      </c>
    </row>
    <row r="26" spans="1:2" x14ac:dyDescent="0.15">
      <c r="A26" s="40" t="s">
        <v>52</v>
      </c>
      <c r="B26" s="41">
        <v>0.14953941422667538</v>
      </c>
    </row>
    <row r="27" spans="1:2" x14ac:dyDescent="0.15">
      <c r="A27" s="40" t="s">
        <v>53</v>
      </c>
      <c r="B27" s="41">
        <v>0.16703852115876661</v>
      </c>
    </row>
    <row r="28" spans="1:2" x14ac:dyDescent="0.15">
      <c r="A28" s="40" t="s">
        <v>54</v>
      </c>
      <c r="B28" s="41">
        <v>0.28022424034216764</v>
      </c>
    </row>
    <row r="29" spans="1:2" x14ac:dyDescent="0.15">
      <c r="A29" s="36" t="s">
        <v>3</v>
      </c>
      <c r="B29" s="37"/>
    </row>
    <row r="30" spans="1:2" x14ac:dyDescent="0.15">
      <c r="A30" s="38" t="s">
        <v>21</v>
      </c>
      <c r="B30" s="39">
        <v>855.00000000000023</v>
      </c>
    </row>
    <row r="31" spans="1:2" x14ac:dyDescent="0.15">
      <c r="A31" s="40" t="s">
        <v>13</v>
      </c>
      <c r="B31" s="41">
        <v>0.35299999999999965</v>
      </c>
    </row>
    <row r="32" spans="1:2" x14ac:dyDescent="0.15">
      <c r="A32" s="40" t="s">
        <v>14</v>
      </c>
      <c r="B32" s="41">
        <v>0.32599999999999996</v>
      </c>
    </row>
    <row r="33" spans="1:2" x14ac:dyDescent="0.15">
      <c r="A33" s="40" t="s">
        <v>15</v>
      </c>
      <c r="B33" s="41">
        <v>0.32100000000000012</v>
      </c>
    </row>
    <row r="34" spans="1:2" x14ac:dyDescent="0.15">
      <c r="A34" s="36" t="s">
        <v>4</v>
      </c>
      <c r="B34" s="37"/>
    </row>
    <row r="35" spans="1:2" x14ac:dyDescent="0.15">
      <c r="A35" s="38" t="s">
        <v>21</v>
      </c>
      <c r="B35" s="39">
        <v>855.00000000000023</v>
      </c>
    </row>
    <row r="36" spans="1:2" x14ac:dyDescent="0.15">
      <c r="A36" s="40" t="s">
        <v>16</v>
      </c>
      <c r="B36" s="41">
        <v>0.65002053638767743</v>
      </c>
    </row>
    <row r="37" spans="1:2" x14ac:dyDescent="0.15">
      <c r="A37" s="40" t="s">
        <v>17</v>
      </c>
      <c r="B37" s="41">
        <v>0.22497906577985483</v>
      </c>
    </row>
    <row r="38" spans="1:2" x14ac:dyDescent="0.15">
      <c r="A38" s="40" t="s">
        <v>18</v>
      </c>
      <c r="B38" s="41">
        <v>0.12500039783246755</v>
      </c>
    </row>
    <row r="39" spans="1:2" x14ac:dyDescent="0.15">
      <c r="A39" s="36" t="s">
        <v>55</v>
      </c>
      <c r="B39" s="37"/>
    </row>
    <row r="40" spans="1:2" x14ac:dyDescent="0.15">
      <c r="A40" s="38" t="s">
        <v>21</v>
      </c>
      <c r="B40" s="39">
        <v>855.00000000000023</v>
      </c>
    </row>
    <row r="41" spans="1:2" x14ac:dyDescent="0.15">
      <c r="A41" s="40" t="s">
        <v>56</v>
      </c>
      <c r="B41" s="41">
        <v>0.26405833333343343</v>
      </c>
    </row>
    <row r="42" spans="1:2" x14ac:dyDescent="0.15">
      <c r="A42" s="40" t="s">
        <v>57</v>
      </c>
      <c r="B42" s="41">
        <v>0.3902916666667326</v>
      </c>
    </row>
    <row r="43" spans="1:2" x14ac:dyDescent="0.15">
      <c r="A43" s="40" t="s">
        <v>58</v>
      </c>
      <c r="B43" s="41">
        <v>0.20619000000024246</v>
      </c>
    </row>
    <row r="44" spans="1:2" ht="14" thickBot="1" x14ac:dyDescent="0.2">
      <c r="A44" s="42" t="s">
        <v>59</v>
      </c>
      <c r="B44" s="43">
        <v>0.13945999999959144</v>
      </c>
    </row>
  </sheetData>
  <sheetProtection algorithmName="SHA-512" hashValue="dVQaLYqlx6/ovDzvMMFer6+pyW6GB6j3OSvuOln2P6Aou7kL51z8AN8JwsKVWdIghlxjE9q2qM0QkVci7cYfKw==" saltValue="KCG4XGWdztdb3F8BkC2V+g==" spinCount="100000" sheet="1" objects="1" scenarios="1"/>
  <mergeCells count="1">
    <mergeCell ref="A7:A11"/>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DAAF7363A72EAB40B41C6F07FA9D0FB3" ma:contentTypeVersion="13" ma:contentTypeDescription="Create a new document." ma:contentTypeScope="" ma:versionID="a0d9e9c43726a7657f8b4bdec7766643">
  <xsd:schema xmlns:xsd="http://www.w3.org/2001/XMLSchema" xmlns:xs="http://www.w3.org/2001/XMLSchema" xmlns:p="http://schemas.microsoft.com/office/2006/metadata/properties" xmlns:ns2="0b1f5856-d403-4699-9efa-bb6aaf0ddb08" xmlns:ns3="96067572-703f-4e35-a7ef-9b537399ac63" targetNamespace="http://schemas.microsoft.com/office/2006/metadata/properties" ma:root="true" ma:fieldsID="c1c8d31a626e7dfed131b4408bacba69" ns2:_="" ns3:_="">
    <xsd:import namespace="0b1f5856-d403-4699-9efa-bb6aaf0ddb08"/>
    <xsd:import namespace="96067572-703f-4e35-a7ef-9b537399ac6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b1f5856-d403-4699-9efa-bb6aaf0ddb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96067572-703f-4e35-a7ef-9b537399ac63"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0436495-12BC-4088-8B20-DFA2553FDF39}">
  <ds:schemaRefs>
    <ds:schemaRef ds:uri="http://schemas.microsoft.com/office/2006/metadata/properties"/>
    <ds:schemaRef ds:uri="http://schemas.microsoft.com/office/infopath/2007/PartnerControls"/>
    <ds:schemaRef ds:uri="http://schemas.microsoft.com/office/2006/documentManagement/types"/>
    <ds:schemaRef ds:uri="96067572-703f-4e35-a7ef-9b537399ac63"/>
    <ds:schemaRef ds:uri="http://schemas.openxmlformats.org/package/2006/metadata/core-properties"/>
    <ds:schemaRef ds:uri="http://purl.org/dc/elements/1.1/"/>
    <ds:schemaRef ds:uri="http://purl.org/dc/dcmitype/"/>
    <ds:schemaRef ds:uri="http://purl.org/dc/terms/"/>
    <ds:schemaRef ds:uri="0b1f5856-d403-4699-9efa-bb6aaf0ddb08"/>
    <ds:schemaRef ds:uri="http://www.w3.org/XML/1998/namespace"/>
  </ds:schemaRefs>
</ds:datastoreItem>
</file>

<file path=customXml/itemProps2.xml><?xml version="1.0" encoding="utf-8"?>
<ds:datastoreItem xmlns:ds="http://schemas.openxmlformats.org/officeDocument/2006/customXml" ds:itemID="{1A1629F3-4FF5-49D5-916A-D2F7E13B2510}">
  <ds:schemaRefs>
    <ds:schemaRef ds:uri="http://schemas.microsoft.com/sharepoint/v3/contenttype/forms"/>
  </ds:schemaRefs>
</ds:datastoreItem>
</file>

<file path=customXml/itemProps3.xml><?xml version="1.0" encoding="utf-8"?>
<ds:datastoreItem xmlns:ds="http://schemas.openxmlformats.org/officeDocument/2006/customXml" ds:itemID="{5D95F0F6-FA46-4F6F-9A9F-40074366428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b1f5856-d403-4699-9efa-bb6aaf0ddb08"/>
    <ds:schemaRef ds:uri="96067572-703f-4e35-a7ef-9b537399ac6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vt:i4>
      </vt:variant>
      <vt:variant>
        <vt:lpstr>Named Ranges</vt:lpstr>
      </vt:variant>
      <vt:variant>
        <vt:i4>9</vt:i4>
      </vt:variant>
    </vt:vector>
  </HeadingPairs>
  <TitlesOfParts>
    <vt:vector size="11" baseType="lpstr">
      <vt:lpstr>Toplines and Crosstabs</vt:lpstr>
      <vt:lpstr>Sample Summary</vt:lpstr>
      <vt:lpstr>'Sample Summary'!Analysis_Name</vt:lpstr>
      <vt:lpstr>Analysis_Name</vt:lpstr>
      <vt:lpstr>Crosstab_Description</vt:lpstr>
      <vt:lpstr>'Sample Summary'!Heading_Begin</vt:lpstr>
      <vt:lpstr>Heading_Begin</vt:lpstr>
      <vt:lpstr>'Sample Summary'!InfoRange</vt:lpstr>
      <vt:lpstr>InfoRange</vt:lpstr>
      <vt:lpstr>'Sample Summary'!Print_Titles</vt:lpstr>
      <vt:lpstr>'Toplines and Crosstabs'!Print_Title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lastModifiedBy>Microsoft Office User</cp:lastModifiedBy>
  <cp:lastPrinted>2003-11-17T00:18:36Z</cp:lastPrinted>
  <dcterms:created xsi:type="dcterms:W3CDTF">2003-11-05T22:30:59Z</dcterms:created>
  <dcterms:modified xsi:type="dcterms:W3CDTF">2022-01-26T23:12:1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DAAF7363A72EAB40B41C6F07FA9D0FB3</vt:lpwstr>
  </property>
</Properties>
</file>